    <f t="shared" si="1730"/>
        <v>1.8416985252925719E-2</v>
      </c>
      <c r="CD1159" s="18">
        <f t="shared" si="1731"/>
        <v>1.752253122855571E-2</v>
      </c>
      <c r="CE1159" s="18">
        <f t="shared" si="1731"/>
        <v>1.6641732990817316E-2</v>
      </c>
      <c r="CF1159" s="18">
        <f t="shared" si="1731"/>
        <v>1.5774280180923438E-2</v>
      </c>
      <c r="CG1159" s="18">
        <f t="shared" si="1731"/>
        <v>1.4919871774185835E-2</v>
      </c>
      <c r="CH1159" s="18">
        <f t="shared" si="1731"/>
        <v>1.4078215731727926E-2</v>
      </c>
      <c r="CI1159" s="18">
        <f t="shared" si="1731"/>
        <v>1.3249028667676792E-2</v>
      </c>
      <c r="CJ1159" s="18">
        <f t="shared" si="1731"/>
        <v>1.2432035531038187E-2</v>
      </c>
      <c r="CK1159" s="18">
        <f t="shared" si="1731"/>
        <v>1.1626969301503774E-2</v>
      </c>
      <c r="CL1159" s="18">
        <f t="shared" si="1731"/>
        <v>1.0833570698484368E-2</v>
      </c>
      <c r="CM1159" s="18">
        <f t="shared" si="1731"/>
        <v>1.0051587902702643E-2</v>
      </c>
      <c r="CN1159" s="18">
        <f t="shared" si="1732"/>
        <v>9.2807762897178098E-3</v>
      </c>
      <c r="CO1159" s="18">
        <f t="shared" si="1732"/>
        <v>8.5208981747894666E-3</v>
      </c>
      <c r="CP1159" s="18">
        <f t="shared" si="1732"/>
        <v>7.7717225685221131E-3</v>
      </c>
      <c r="CQ1159" s="18">
        <f t="shared" si="1732"/>
        <v>7.0330249427619923E-3</v>
      </c>
      <c r="CR1159" s="18">
        <f t="shared" si="1732"/>
        <v>6.3045870062485299E-3</v>
      </c>
      <c r="CS1159" s="18">
        <f t="shared" si="1732"/>
        <v>5.5861964895490834E-3</v>
      </c>
      <c r="CT1159" s="18">
        <f t="shared" si="1732"/>
        <v>4.8776469388317617E-3</v>
      </c>
      <c r="CU1159" s="18">
        <f t="shared" si="1732"/>
        <v>4.1787375180562109E-3</v>
      </c>
      <c r="CV1159" s="18">
        <f t="shared" si="1732"/>
        <v>3.4892728191830286E-3</v>
      </c>
      <c r="CW1159" s="18">
        <f t="shared" si="1732"/>
        <v>2.8090626800262863E-3</v>
      </c>
      <c r="CX1159" s="18">
        <f t="shared" si="1733"/>
        <v>2.137922009391599E-3</v>
      </c>
      <c r="CY1159" s="18">
        <f t="shared" si="1733"/>
        <v>1.4756706191626778E-3</v>
      </c>
      <c r="CZ1159" s="18">
        <f t="shared" si="1733"/>
        <v>8.2213306301570643E-4</v>
      </c>
      <c r="DA1159" s="18">
        <f t="shared" si="1733"/>
        <v>1.7713848145892164E-4</v>
      </c>
      <c r="DB1159" s="18">
        <f t="shared" si="1733"/>
        <v>4.5947954709064931E-4</v>
      </c>
      <c r="DC1159" s="18">
        <f t="shared" si="1733"/>
        <v>1.0878831494654101E-3</v>
      </c>
      <c r="DD1159" s="18">
        <f t="shared" si="1733"/>
        <v>1.708230295399446E-3</v>
      </c>
      <c r="DE1159" s="18">
        <f t="shared" si="1733"/>
        <v>2.3206749299202745E-3</v>
      </c>
      <c r="DF1159" s="18">
        <f t="shared" si="1733"/>
        <v>2.9253671007130472E-3</v>
      </c>
      <c r="DG1159" s="18">
        <f t="shared" si="1733"/>
        <v>3.5224530806782228E-3</v>
      </c>
      <c r="DH1159" s="18">
        <f t="shared" si="1734"/>
        <v>4.112075485893818E-3</v>
      </c>
      <c r="DI1159" s="18">
        <f t="shared" si="1734"/>
        <v>4.694373389181293E-3</v>
      </c>
      <c r="DJ1159" s="18">
        <f t="shared" si="1734"/>
        <v>5.2694824294651985E-3</v>
      </c>
      <c r="DK1159" s="18">
        <f t="shared" si="1734"/>
        <v>5.8375349171075896E-3</v>
      </c>
      <c r="DL1159" s="18">
        <f t="shared" si="1734"/>
        <v>6.3986599353884968E-3</v>
      </c>
      <c r="DM1159" s="18">
        <f t="shared" si="1734"/>
        <v>6.952983438296291E-3</v>
      </c>
      <c r="DN1159" s="18">
        <f t="shared" si="1734"/>
        <v>7.5006283447835026E-3</v>
      </c>
      <c r="DO1159" s="18">
        <f t="shared" si="1734"/>
        <v>8.041714629636168E-3</v>
      </c>
      <c r="DP1159" s="18">
        <f t="shared" si="1734"/>
        <v>8.5763594110977032E-3</v>
      </c>
      <c r="DQ1159" s="18">
        <f t="shared" si="1734"/>
        <v>9.1046770353821888E-3</v>
      </c>
      <c r="DR1159" s="18">
        <f t="shared" si="1735"/>
        <v>9.626779158204514E-3</v>
      </c>
      <c r="DS1159" s="18">
        <f t="shared" si="1735"/>
        <v>1.0142774823449927E-2</v>
      </c>
      <c r="DT1159" s="18">
        <f t="shared" si="1735"/>
        <v>1.0652770539099486E-2</v>
      </c>
      <c r="DU1159" s="18">
        <f t="shared" si="1735"/>
        <v>1.1156870350521909E-2</v>
      </c>
      <c r="DV1159" s="18">
        <f t="shared" si="1735"/>
        <v>1.1655175911238304E-2</v>
      </c>
      <c r="DW1159" s="18">
        <f t="shared" si="1735"/>
        <v>1.2147786551260809E-2</v>
      </c>
      <c r="DX1159" s="18">
        <f t="shared" si="1735"/>
        <v>1.2634799343101237E-2</v>
      </c>
      <c r="DY1159" s="18">
        <f t="shared" si="1735"/>
        <v>1.3116309165542336E-2</v>
      </c>
      <c r="DZ1159" s="18">
        <f t="shared" si="1735"/>
        <v>1.3592408765259349E-2</v>
      </c>
      <c r="EA1159" s="18">
        <f t="shared" si="1735"/>
        <v>1.4063188816376214E-2</v>
      </c>
      <c r="EB1159" s="18">
        <f t="shared" si="1736"/>
        <v>1.452873797803618E-2</v>
      </c>
      <c r="EC1159" s="18">
        <f t="shared" si="1736"/>
        <v>1.49891429500646E-2</v>
      </c>
      <c r="ED1159" s="18">
        <f t="shared" si="1736"/>
        <v>1.5444488526795974E-2</v>
      </c>
      <c r="EE1159" s="18">
        <f t="shared" si="1736"/>
        <v>1.5894857649136833E-2</v>
      </c>
      <c r="EF1159" s="18">
        <f t="shared" si="1736"/>
        <v>1.6340331454930516E-2</v>
      </c>
      <c r="EG1159" s="18">
        <f t="shared" si="1736"/>
        <v>1.6780989327688615E-2</v>
      </c>
      <c r="EH1159" s="18">
        <f t="shared" si="1736"/>
        <v>1.7216908943750352E-2</v>
      </c>
      <c r="EI1159" s="18">
        <f t="shared" si="1736"/>
        <v>1.76481663179291E-2</v>
      </c>
      <c r="EJ1159" s="18">
        <f t="shared" si="1736"/>
        <v>1.807483584770167E-2</v>
      </c>
      <c r="EK1159" s="18">
        <f t="shared" si="1736"/>
        <v>1.849699035599521E-2</v>
      </c>
      <c r="EL1159" s="18">
        <f t="shared" si="1737"/>
        <v>1.8914701132622447E-2</v>
      </c>
      <c r="EM1159" s="18">
        <f t="shared" si="1737"/>
        <v>1.9328037974415922E-2</v>
      </c>
      <c r="EN1159" s="18">
        <f t="shared" si="1737"/>
        <v>1.9737069224107368E-2</v>
      </c>
      <c r="EO1159" s="18">
        <f t="shared" si="1737"/>
        <v>2.0141861807998922E-2</v>
      </c>
      <c r="EP1159" s="18">
        <f t="shared" si="1737"/>
        <v>2.0542481272468896E-2</v>
      </c>
      <c r="EQ1159" s="18">
        <f t="shared" si="1737"/>
        <v>2.093899181935456E-2</v>
      </c>
      <c r="ER1159" s="18">
        <f t="shared" si="1737"/>
        <v>2.1331456340251617E-2</v>
      </c>
      <c r="ES1159" s="18">
        <f t="shared" si="1737"/>
        <v>2.1719936449769009E-2</v>
      </c>
      <c r="ET1159" s="18">
        <f t="shared" si="1737"/>
        <v>2.2104492517776096E-2</v>
      </c>
      <c r="EU1159" s="18">
        <f t="shared" si="1737"/>
        <v>2.2485183700677584E-2</v>
      </c>
      <c r="EV1159" s="18">
        <f t="shared" si="1737"/>
        <v>2.2862067971750076E-2</v>
      </c>
    </row>
    <row r="1160" spans="1:152">
      <c r="A1160" s="23">
        <v>11.34</v>
      </c>
      <c r="B1160" s="18">
        <f t="shared" si="1723"/>
        <v>0.20218764412976034</v>
      </c>
      <c r="C1160" s="18">
        <f t="shared" si="1723"/>
        <v>0.19630529349230186</v>
      </c>
      <c r="D1160" s="18">
        <f t="shared" si="1723"/>
        <v>0.19064918711013026</v>
      </c>
      <c r="E1160" s="18">
        <f t="shared" si="1723"/>
        <v>0.18520651870464436</v>
      </c>
      <c r="F1160" s="18">
        <f t="shared" si="1723"/>
        <v>0.17996543061047282</v>
      </c>
      <c r="G1160" s="18">
        <f t="shared" si="1723"/>
        <v>0.17491492753790747</v>
      </c>
      <c r="H1160" s="18">
        <f t="shared" si="1723"/>
        <v>0.17004479957507654</v>
      </c>
      <c r="I1160" s="18">
        <f t="shared" si="1723"/>
        <v>0.16534555329515208</v>
      </c>
      <c r="J1160" s="18">
        <f t="shared" si="1723"/>
        <v>0.16080834999039736</v>
      </c>
      <c r="K1160" s="18">
        <f t="shared" si="1723"/>
        <v>0.15642495018749872</v>
      </c>
      <c r="L1160" s="18">
        <f t="shared" si="1724"/>
        <v>0.15218766371136341</v>
      </c>
      <c r="M1160" s="18">
        <f t="shared" si="1724"/>
        <v>0.14808930466067513</v>
      </c>
      <c r="N1160" s="18">
        <f t="shared" si="1724"/>
        <v>0.14412315074065418</v>
      </c>
      <c r="O1160" s="18">
        <f t="shared" si="1724"/>
        <v>0.14028290646888791</v>
      </c>
      <c r="P1160" s="18">
        <f t="shared" si="1724"/>
        <v>0.13656266983061432</v>
      </c>
      <c r="Q1160" s="18">
        <f t="shared" si="1724"/>
        <v>0.13295690201197993</v>
      </c>
      <c r="R1160" s="18">
        <f t="shared" si="1724"/>
        <v>0.12946039988481933</v>
      </c>
      <c r="S1160" s="18">
        <f t="shared" si="1724"/>
        <v>0.12606827095548442</v>
      </c>
      <c r="T1160" s="18">
        <f t="shared" si="1724"/>
        <v>0.12277591052407109</v>
      </c>
      <c r="U1160" s="18">
        <f t="shared" si="1724"/>
        <v>0.11957898082980016</v>
      </c>
      <c r="V1160" s="18">
        <f t="shared" si="1725"/>
        <v>0.11647339198393704</v>
      </c>
      <c r="W1160" s="18">
        <f t="shared" si="1725"/>
        <v>0.11345528451401365</v>
      </c>
      <c r="X1160" s="18">
        <f t="shared" si="1725"/>
        <v>0.11052101336269925</v>
      </c>
      <c r="Y1160" s="18">
        <f t="shared" si="1725"/>
        <v>0.10766713320183183</v>
      </c>
      <c r="Z1160" s="18">
        <f t="shared" si="1725"/>
        <v>0.10489038493720414</v>
      </c>
      <c r="AA1160" s="18">
        <f t="shared" si="1725"/>
        <v>0.10218768329296646</v>
      </c>
      <c r="AB1160" s="18">
        <f t="shared" si="1725"/>
        <v>9.9556105376208681E-2</v>
      </c>
      <c r="AC1160" s="18">
        <f t="shared" si="1725"/>
        <v>9.6992880132613507E-2</v>
      </c>
      <c r="AD1160" s="18">
        <f t="shared" si="1725"/>
        <v>9.4495378613213055E-2</v>
      </c>
      <c r="AE1160" s="18">
        <f t="shared" si="1725"/>
        <v>9.2061104980379727E-2</v>
      </c>
      <c r="AF1160" s="18">
        <f t="shared" si="1726"/>
        <v>8.9687688188367198E-2</v>
      </c>
      <c r="AG1160" s="18">
        <f t="shared" si="1726"/>
        <v>8.7372874280108107E-2</v>
      </c>
      <c r="AH1160" s="18">
        <f t="shared" si="1726"/>
        <v>8.511451924766017E-2</v>
      </c>
      <c r="AI1160" s="18">
        <f t="shared" si="1726"/>
        <v>8.291058240876524E-2</v>
      </c>
      <c r="AJ1160" s="18">
        <f t="shared" si="1726"/>
        <v>8.075912025651058E-2</v>
      </c>
      <c r="AK1160" s="18">
        <f t="shared" si="1726"/>
        <v>7.865828074313258E-2</v>
      </c>
      <c r="AL1160" s="18">
        <f t="shared" si="1726"/>
        <v>7.6606297962623845E-2</v>
      </c>
      <c r="AM1160" s="18">
        <f t="shared" si="1726"/>
        <v>7.4601487200057798E-2</v>
      </c>
      <c r="AN1160" s="18">
        <f t="shared" si="1726"/>
        <v>7.2642240318459145E-2</v>
      </c>
      <c r="AO1160" s="18">
        <f t="shared" si="1726"/>
        <v>7.0727021456671729E-2</v>
      </c>
      <c r="AP1160" s="18">
        <f t="shared" si="1727"/>
        <v>6.8854363014035136E-2</v>
      </c>
      <c r="AQ1160" s="18">
        <f t="shared" si="1727"/>
        <v>6.7022861899808134E-2</v>
      </c>
      <c r="AR1160" s="18">
        <f t="shared" si="1727"/>
        <v>6.5231176027194776E-2</v>
      </c>
      <c r="AS1160" s="18">
        <f t="shared" si="1727"/>
        <v>6.3478021033562371E-2</v>
      </c>
      <c r="AT1160" s="18">
        <f t="shared" si="1727"/>
        <v>6.1762167210007192E-2</v>
      </c>
      <c r="AU1160" s="18">
        <f t="shared" si="1727"/>
        <v>6.0082436624842722E-2</v>
      </c>
      <c r="AV1160" s="18">
        <f t="shared" si="1727"/>
        <v>5.8437700426869112E-2</v>
      </c>
      <c r="AW1160" s="18">
        <f t="shared" si="1727"/>
        <v>5.6826876315451684E-2</v>
      </c>
      <c r="AX1160" s="18">
        <f t="shared" si="1727"/>
        <v>5.5248926165491756E-2</v>
      </c>
      <c r="AY1160" s="18">
        <f t="shared" si="1727"/>
        <v>5.3702853796339087E-2</v>
      </c>
      <c r="AZ1160" s="18">
        <f t="shared" si="1728"/>
        <v>5.2187702874569503E-2</v>
      </c>
      <c r="BA1160" s="18">
        <f t="shared" si="1728"/>
        <v>5.0702554941349787E-2</v>
      </c>
      <c r="BB1160" s="18">
        <f t="shared" si="1728"/>
        <v>4.9246527555840268E-2</v>
      </c>
      <c r="BC1160" s="18">
        <f t="shared" si="1728"/>
        <v>4.7818772546748427E-2</v>
      </c>
      <c r="BD1160" s="18">
        <f t="shared" si="1728"/>
        <v>4.6418474364754464E-2</v>
      </c>
      <c r="BE1160" s="18">
        <f t="shared" si="1728"/>
        <v>4.504484852908424E-2</v>
      </c>
      <c r="BF1160" s="18">
        <f t="shared" si="1728"/>
        <v>4.3697140162011511E-2</v>
      </c>
      <c r="BG1160" s="18">
        <f t="shared" si="1728"/>
        <v>4.2374622605538315E-2</v>
      </c>
      <c r="BH1160" s="18">
        <f t="shared" si="1728"/>
        <v>4.1076596114925729E-2</v>
      </c>
      <c r="BI1160" s="18">
        <f t="shared" si="1728"/>
        <v>3.9802386624140894E-2</v>
      </c>
      <c r="BJ1160" s="18">
        <f t="shared" si="1729"/>
        <v>3.8551344578643065E-2</v>
      </c>
      <c r="BK1160" s="18">
        <f t="shared" si="1729"/>
        <v>3.7322843831262303E-2</v>
      </c>
      <c r="BL1160" s="18">
        <f t="shared" si="1729"/>
        <v>3.6116280597227608E-2</v>
      </c>
      <c r="BM1160" s="18">
        <f t="shared" si="1729"/>
        <v>3.4931072464680253E-2</v>
      </c>
      <c r="BN1160" s="18">
        <f t="shared" si="1729"/>
        <v>3.376665745726537E-2</v>
      </c>
      <c r="BO1160" s="18">
        <f t="shared" si="1729"/>
        <v>3.2622493145631579E-2</v>
      </c>
      <c r="BP1160" s="18">
        <f t="shared" si="1729"/>
        <v>3.1498055804888007E-2</v>
      </c>
      <c r="BQ1160" s="18">
        <f t="shared" si="1729"/>
        <v>3.0392839615268251E-2</v>
      </c>
      <c r="BR1160" s="18">
        <f t="shared" si="1729"/>
        <v>2.9306355903438691E-2</v>
      </c>
      <c r="BS1160" s="18">
        <f t="shared" si="1729"/>
        <v>2.8238132422060053E-2</v>
      </c>
      <c r="BT1160" s="18">
        <f t="shared" si="1730"/>
        <v>2.7187712665371032E-2</v>
      </c>
      <c r="BU1160" s="18">
        <f t="shared" si="1730"/>
        <v>2.6154655218709924E-2</v>
      </c>
      <c r="BV1160" s="18">
        <f t="shared" si="1730"/>
        <v>2.5138533140026904E-2</v>
      </c>
      <c r="BW1160" s="18">
        <f t="shared" si="1730"/>
        <v>2.4138933371566328E-2</v>
      </c>
      <c r="BX1160" s="18">
        <f t="shared" si="1730"/>
        <v>2.3155456180016423E-2</v>
      </c>
      <c r="BY1160" s="18">
        <f t="shared" si="1730"/>
        <v>2.2187714623531342E-2</v>
      </c>
      <c r="BZ1160" s="18">
        <f t="shared" si="1730"/>
        <v>2.1235334044133289E-2</v>
      </c>
      <c r="CA1160" s="18">
        <f t="shared" si="1730"/>
        <v>2.029795158409587E-2</v>
      </c>
      <c r="CB1160" s="18">
        <f t="shared" si="1730"/>
        <v>1.9375215724996488E-2</v>
      </c>
      <c r="CC1160" s="18">
        <f t="shared" si="1730"/>
        <v>1.846678584820876E-2</v>
      </c>
      <c r="CD1160" s="18">
        <f t="shared" si="1731"/>
        <v>1.7572331815679298E-2</v>
      </c>
      <c r="CE1160" s="18">
        <f t="shared" si="1731"/>
        <v>1.669153356990602E-2</v>
      </c>
      <c r="CF1160" s="18">
        <f t="shared" si="1731"/>
        <v>1.5824080752098998E-2</v>
      </c>
      <c r="CG1160" s="18">
        <f t="shared" si="1731"/>
        <v>1.4969672337567255E-2</v>
      </c>
      <c r="CH1160" s="18">
        <f t="shared" si="1731"/>
        <v>1.4128016287431537E-2</v>
      </c>
      <c r="CI1160" s="18">
        <f t="shared" si="1731"/>
        <v>1.3298829215816307E-2</v>
      </c>
      <c r="CJ1160" s="18">
        <f t="shared" si="1731"/>
        <v>1.2481836071724879E-2</v>
      </c>
      <c r="CK1160" s="18">
        <f t="shared" si="1731"/>
        <v>1.1676769834846432E-2</v>
      </c>
      <c r="CL1160" s="18">
        <f t="shared" si="1731"/>
        <v>1.0883371224589419E-2</v>
      </c>
      <c r="CM1160" s="18">
        <f t="shared" si="1731"/>
        <v>1.0101388421674233E-2</v>
      </c>
      <c r="CN1160" s="18">
        <f t="shared" si="1732"/>
        <v>9.3305768016578583E-3</v>
      </c>
      <c r="CO1160" s="18">
        <f t="shared" si="1732"/>
        <v>8.570698679797685E-3</v>
      </c>
      <c r="CP1160" s="18">
        <f t="shared" si="1732"/>
        <v>7.8215230666961455E-3</v>
      </c>
      <c r="CQ1160" s="18">
        <f t="shared" si="1732"/>
        <v>7.0828254341974289E-3</v>
      </c>
      <c r="CR1160" s="18">
        <f t="shared" si="1732"/>
        <v>6.3543874910389625E-3</v>
      </c>
      <c r="CS1160" s="18">
        <f t="shared" si="1732"/>
        <v>5.6359969677861471E-3</v>
      </c>
      <c r="CT1160" s="18">
        <f t="shared" si="1732"/>
        <v>4.9274474106052457E-3</v>
      </c>
      <c r="CU1160" s="18">
        <f t="shared" si="1732"/>
        <v>4.2285379834540449E-3</v>
      </c>
      <c r="CV1160" s="18">
        <f t="shared" si="1732"/>
        <v>3.5390732782913936E-3</v>
      </c>
      <c r="CW1160" s="18">
        <f t="shared" si="1732"/>
        <v>2.8588631329295733E-3</v>
      </c>
      <c r="CX1160" s="18">
        <f t="shared" si="1733"/>
        <v>2.1877224561725611E-3</v>
      </c>
      <c r="CY1160" s="18">
        <f t="shared" si="1733"/>
        <v>1.5254710599024029E-3</v>
      </c>
      <c r="CZ1160" s="18">
        <f t="shared" si="1733"/>
        <v>8.7193349779367268E-4</v>
      </c>
      <c r="DA1160" s="18">
        <f t="shared" si="1733"/>
        <v>2.2693891035308056E-4</v>
      </c>
      <c r="DB1160" s="18">
        <f t="shared" si="1733"/>
        <v>4.096791240039005E-4</v>
      </c>
      <c r="DC1160" s="18">
        <f t="shared" si="1733"/>
        <v>1.0380827321111313E-3</v>
      </c>
      <c r="DD1160" s="18">
        <f t="shared" si="1733"/>
        <v>1.6584298837041406E-3</v>
      </c>
      <c r="DE1160" s="18">
        <f t="shared" si="1733"/>
        <v>2.2708745238118749E-3</v>
      </c>
      <c r="DF1160" s="18">
        <f t="shared" si="1733"/>
        <v>2.8755667001208046E-3</v>
      </c>
      <c r="DG1160" s="18">
        <f t="shared" si="1733"/>
        <v>3.4726526855327622E-3</v>
      </c>
      <c r="DH1160" s="18">
        <f t="shared" si="1734"/>
        <v>4.0622750961270548E-3</v>
      </c>
      <c r="DI1160" s="18">
        <f t="shared" si="1734"/>
        <v>4.6445730047264197E-3</v>
      </c>
      <c r="DJ1160" s="18">
        <f t="shared" si="1734"/>
        <v>5.2196820502566216E-3</v>
      </c>
      <c r="DK1160" s="18">
        <f t="shared" si="1734"/>
        <v>5.7877345430809371E-3</v>
      </c>
      <c r="DL1160" s="18">
        <f t="shared" si="1734"/>
        <v>6.348859566480583E-3</v>
      </c>
      <c r="DM1160" s="18">
        <f t="shared" si="1734"/>
        <v>6.9031830744450753E-3</v>
      </c>
      <c r="DN1160" s="18">
        <f t="shared" si="1734"/>
        <v>7.4508279859280407E-3</v>
      </c>
      <c r="DO1160" s="18">
        <f t="shared" si="1734"/>
        <v>7.9919142757166467E-3</v>
      </c>
      <c r="DP1160" s="18">
        <f t="shared" si="1734"/>
        <v>8.5265590620553708E-3</v>
      </c>
      <c r="DQ1160" s="18">
        <f t="shared" si="1734"/>
        <v>9.0548766911593137E-3</v>
      </c>
      <c r="DR1160" s="18">
        <f t="shared" si="1735"/>
        <v>9.5769788187443847E-3</v>
      </c>
      <c r="DS1160" s="18">
        <f t="shared" si="1735"/>
        <v>1.0092974488696879E-2</v>
      </c>
      <c r="DT1160" s="18">
        <f t="shared" si="1735"/>
        <v>1.0602970208998738E-2</v>
      </c>
      <c r="DU1160" s="18">
        <f t="shared" si="1735"/>
        <v>1.1107070025019712E-2</v>
      </c>
      <c r="DV1160" s="18">
        <f t="shared" si="1735"/>
        <v>1.1605375590281769E-2</v>
      </c>
      <c r="DW1160" s="18">
        <f t="shared" si="1735"/>
        <v>1.2097986234797999E-2</v>
      </c>
      <c r="DX1160" s="18">
        <f t="shared" si="1735"/>
        <v>1.2584999031081109E-2</v>
      </c>
      <c r="DY1160" s="18">
        <f t="shared" si="1735"/>
        <v>1.306650885791466E-2</v>
      </c>
      <c r="DZ1160" s="18">
        <f t="shared" si="1735"/>
        <v>1.3542608461974796E-2</v>
      </c>
      <c r="EA1160" s="18">
        <f t="shared" si="1735"/>
        <v>1.4013388517386233E-2</v>
      </c>
      <c r="EB1160" s="18">
        <f t="shared" si="1736"/>
        <v>1.4478937683293093E-2</v>
      </c>
      <c r="EC1160" s="18">
        <f t="shared" si="1736"/>
        <v>1.4939342659521446E-2</v>
      </c>
      <c r="ED1160" s="18">
        <f t="shared" si="1736"/>
        <v>1.5394688240406601E-2</v>
      </c>
      <c r="EE1160" s="18">
        <f t="shared" si="1736"/>
        <v>1.5845057366855854E-2</v>
      </c>
      <c r="EF1160" s="18">
        <f t="shared" si="1736"/>
        <v>1.6290531176713287E-2</v>
      </c>
      <c r="EG1160" s="18">
        <f t="shared" si="1736"/>
        <v>1.6731189053491163E-2</v>
      </c>
      <c r="EH1160" s="18">
        <f t="shared" si="1736"/>
        <v>1.7167108673529476E-2</v>
      </c>
      <c r="EI1160" s="18">
        <f t="shared" si="1736"/>
        <v>1.7598366051642285E-2</v>
      </c>
      <c r="EJ1160" s="18">
        <f t="shared" si="1736"/>
        <v>1.8025035585307062E-2</v>
      </c>
      <c r="EK1160" s="18">
        <f t="shared" si="1736"/>
        <v>1.8447190097451591E-2</v>
      </c>
      <c r="EL1160" s="18">
        <f t="shared" si="1737"/>
        <v>1.8864900877889307E-2</v>
      </c>
      <c r="EM1160" s="18">
        <f t="shared" si="1737"/>
        <v>1.9278237723453356E-2</v>
      </c>
      <c r="EN1160" s="18">
        <f t="shared" si="1737"/>
        <v>1.9687268976876109E-2</v>
      </c>
      <c r="EO1160" s="18">
        <f t="shared" si="1737"/>
        <v>2.0092061564460272E-2</v>
      </c>
      <c r="EP1160" s="18">
        <f t="shared" si="1737"/>
        <v>2.0492681032584815E-2</v>
      </c>
      <c r="EQ1160" s="18">
        <f t="shared" si="1737"/>
        <v>2.0889191583087566E-2</v>
      </c>
      <c r="ER1160" s="18">
        <f t="shared" si="1737"/>
        <v>2.1281656107564786E-2</v>
      </c>
      <c r="ES1160" s="18">
        <f t="shared" si="1737"/>
        <v>2.1670136220626003E-2</v>
      </c>
      <c r="ET1160" s="18">
        <f t="shared" si="1737"/>
        <v>2.2054692292141125E-2</v>
      </c>
      <c r="EU1160" s="18">
        <f t="shared" si="1737"/>
        <v>2.2435383478515376E-2</v>
      </c>
      <c r="EV1160" s="18">
        <f t="shared" si="1737"/>
        <v>2.2812267753025903E-2</v>
      </c>
    </row>
    <row r="1161" spans="1:152">
      <c r="A1161" s="22">
        <v>11.35</v>
      </c>
      <c r="B1161" s="18">
        <f t="shared" si="1723"/>
        <v>0.20223860631887033</v>
      </c>
      <c r="C1161" s="18">
        <f t="shared" si="1723"/>
        <v>0.19635625562897291</v>
      </c>
      <c r="D1161" s="18">
        <f t="shared" si="1723"/>
        <v>0.19070014919637923</v>
      </c>
      <c r="E1161" s="18">
        <f t="shared" si="1723"/>
        <v>0.18525748074237397</v>
      </c>
      <c r="F1161" s="18">
        <f t="shared" si="1723"/>
        <v>0.18001639260148006</v>
      </c>
      <c r="G1161" s="18">
        <f t="shared" si="1723"/>
        <v>0.17496588948389136</v>
      </c>
      <c r="H1161" s="18">
        <f t="shared" si="1723"/>
        <v>0.1700957614776451</v>
      </c>
      <c r="I1161" s="18">
        <f t="shared" si="1723"/>
        <v>0.16539651515582857</v>
      </c>
      <c r="J1161" s="18">
        <f t="shared" si="1723"/>
        <v>0.16085931181062635</v>
      </c>
      <c r="K1161" s="18">
        <f t="shared" si="1723"/>
        <v>0.15647591196865138</v>
      </c>
      <c r="L1161" s="18">
        <f t="shared" si="1724"/>
        <v>0.15223862545474218</v>
      </c>
      <c r="M1161" s="18">
        <f t="shared" si="1724"/>
        <v>0.14814026636751856</v>
      </c>
      <c r="N1161" s="18">
        <f t="shared" si="1724"/>
        <v>0.14417411241214084</v>
      </c>
      <c r="O1161" s="18">
        <f t="shared" si="1724"/>
        <v>0.14033386810614024</v>
      </c>
      <c r="P1161" s="18">
        <f t="shared" si="1724"/>
        <v>0.13661363143470212</v>
      </c>
      <c r="Q1161" s="18">
        <f t="shared" si="1724"/>
        <v>0.13300786358392369</v>
      </c>
      <c r="R1161" s="18">
        <f t="shared" si="1724"/>
        <v>0.12951136142559305</v>
      </c>
      <c r="S1161" s="18">
        <f t="shared" si="1724"/>
        <v>0.12611923246601855</v>
      </c>
      <c r="T1161" s="18">
        <f t="shared" si="1724"/>
        <v>0.12282687200525506</v>
      </c>
      <c r="U1161" s="18">
        <f t="shared" si="1724"/>
        <v>0.11962994228248469</v>
      </c>
      <c r="V1161" s="18">
        <f t="shared" si="1725"/>
        <v>0.11652435340893641</v>
      </c>
      <c r="W1161" s="18">
        <f t="shared" si="1725"/>
        <v>0.11350624591210771</v>
      </c>
      <c r="X1161" s="18">
        <f t="shared" si="1725"/>
        <v>0.1105719747346354</v>
      </c>
      <c r="Y1161" s="18">
        <f t="shared" si="1725"/>
        <v>0.1077180945483267</v>
      </c>
      <c r="Z1161" s="18">
        <f t="shared" si="1725"/>
        <v>0.10494134625894533</v>
      </c>
      <c r="AA1161" s="18">
        <f t="shared" si="1725"/>
        <v>0.10223864459061405</v>
      </c>
      <c r="AB1161" s="18">
        <f t="shared" si="1725"/>
        <v>9.9607066650396758E-2</v>
      </c>
      <c r="AC1161" s="18">
        <f t="shared" si="1725"/>
        <v>9.7043841383951363E-2</v>
      </c>
      <c r="AD1161" s="18">
        <f t="shared" si="1725"/>
        <v>9.4546339842286636E-2</v>
      </c>
      <c r="AE1161" s="18">
        <f t="shared" si="1725"/>
        <v>9.2112066187752681E-2</v>
      </c>
      <c r="AF1161" s="18">
        <f t="shared" si="1726"/>
        <v>8.9738649374582008E-2</v>
      </c>
      <c r="AG1161" s="18">
        <f t="shared" si="1726"/>
        <v>8.7423835445687215E-2</v>
      </c>
      <c r="AH1161" s="18">
        <f t="shared" si="1726"/>
        <v>8.5165480393106882E-2</v>
      </c>
      <c r="AI1161" s="18">
        <f t="shared" si="1726"/>
        <v>8.2961543534564669E-2</v>
      </c>
      <c r="AJ1161" s="18">
        <f t="shared" si="1726"/>
        <v>8.0810081363130531E-2</v>
      </c>
      <c r="AK1161" s="18">
        <f t="shared" si="1726"/>
        <v>7.8709241831024318E-2</v>
      </c>
      <c r="AL1161" s="18">
        <f t="shared" si="1726"/>
        <v>7.6657259032222938E-2</v>
      </c>
      <c r="AM1161" s="18">
        <f t="shared" si="1726"/>
        <v>7.4652448251784728E-2</v>
      </c>
      <c r="AN1161" s="18">
        <f t="shared" si="1726"/>
        <v>7.2693201352720144E-2</v>
      </c>
      <c r="AO1161" s="18">
        <f t="shared" si="1726"/>
        <v>7.0777982473859261E-2</v>
      </c>
      <c r="AP1161" s="18">
        <f t="shared" si="1727"/>
        <v>6.8905324014528618E-2</v>
      </c>
      <c r="AQ1161" s="18">
        <f t="shared" si="1727"/>
        <v>6.7073822883974482E-2</v>
      </c>
      <c r="AR1161" s="18">
        <f t="shared" si="1727"/>
        <v>6.5282136995388901E-2</v>
      </c>
      <c r="AS1161" s="18">
        <f t="shared" si="1727"/>
        <v>6.3528981986127761E-2</v>
      </c>
      <c r="AT1161" s="18">
        <f t="shared" si="1727"/>
        <v>6.1813128147276387E-2</v>
      </c>
      <c r="AU1161" s="18">
        <f t="shared" si="1727"/>
        <v>6.0133397547137736E-2</v>
      </c>
      <c r="AV1161" s="18">
        <f t="shared" si="1727"/>
        <v>5.848866133450193E-2</v>
      </c>
      <c r="AW1161" s="18">
        <f t="shared" si="1727"/>
        <v>5.6877837208724601E-2</v>
      </c>
      <c r="AX1161" s="18">
        <f t="shared" si="1727"/>
        <v>5.5299887044697835E-2</v>
      </c>
      <c r="AY1161" s="18">
        <f t="shared" si="1727"/>
        <v>5.375381466176251E-2</v>
      </c>
      <c r="AZ1161" s="18">
        <f t="shared" si="1728"/>
        <v>5.2238663726485918E-2</v>
      </c>
      <c r="BA1161" s="18">
        <f t="shared" si="1728"/>
        <v>5.0753515780026674E-2</v>
      </c>
      <c r="BB1161" s="18">
        <f t="shared" si="1728"/>
        <v>4.9297488381537205E-2</v>
      </c>
      <c r="BC1161" s="18">
        <f t="shared" si="1728"/>
        <v>4.7869733359717455E-2</v>
      </c>
      <c r="BD1161" s="18">
        <f t="shared" si="1728"/>
        <v>4.6469435165240359E-2</v>
      </c>
      <c r="BE1161" s="18">
        <f t="shared" si="1728"/>
        <v>4.5095809317324757E-2</v>
      </c>
      <c r="BF1161" s="18">
        <f t="shared" si="1728"/>
        <v>4.3748100938237729E-2</v>
      </c>
      <c r="BG1161" s="18">
        <f t="shared" si="1728"/>
        <v>4.2425583369974769E-2</v>
      </c>
      <c r="BH1161" s="18">
        <f t="shared" si="1728"/>
        <v>4.1127556867790772E-2</v>
      </c>
      <c r="BI1161" s="18">
        <f t="shared" si="1728"/>
        <v>3.985334736564683E-2</v>
      </c>
      <c r="BJ1161" s="18">
        <f t="shared" si="1729"/>
        <v>3.8602305308996429E-2</v>
      </c>
      <c r="BK1161" s="18">
        <f t="shared" si="1729"/>
        <v>3.7373804550664032E-2</v>
      </c>
      <c r="BL1161" s="18">
        <f t="shared" si="1729"/>
        <v>3.6167241305873302E-2</v>
      </c>
      <c r="BM1161" s="18">
        <f t="shared" si="1729"/>
        <v>3.4982033162760252E-2</v>
      </c>
      <c r="BN1161" s="18">
        <f t="shared" si="1729"/>
        <v>3.3817618144965034E-2</v>
      </c>
      <c r="BO1161" s="18">
        <f t="shared" si="1729"/>
        <v>3.2673453823131443E-2</v>
      </c>
      <c r="BP1161" s="18">
        <f t="shared" si="1729"/>
        <v>3.1549016472363918E-2</v>
      </c>
      <c r="BQ1161" s="18">
        <f t="shared" si="1729"/>
        <v>3.0443800272891591E-2</v>
      </c>
      <c r="BR1161" s="18">
        <f t="shared" si="1729"/>
        <v>2.9357316551376439E-2</v>
      </c>
      <c r="BS1161" s="18">
        <f t="shared" si="1729"/>
        <v>2.8289093060474953E-2</v>
      </c>
      <c r="BT1161" s="18">
        <f t="shared" si="1730"/>
        <v>2.7238673294421839E-2</v>
      </c>
      <c r="BU1161" s="18">
        <f t="shared" si="1730"/>
        <v>2.6205615838551438E-2</v>
      </c>
      <c r="BV1161" s="18">
        <f t="shared" si="1730"/>
        <v>2.5189493750810039E-2</v>
      </c>
      <c r="BW1161" s="18">
        <f t="shared" si="1730"/>
        <v>2.4189893973438417E-2</v>
      </c>
      <c r="BX1161" s="18">
        <f t="shared" si="1730"/>
        <v>2.3206416773121179E-2</v>
      </c>
      <c r="BY1161" s="18">
        <f t="shared" si="1730"/>
        <v>2.2238675208009019E-2</v>
      </c>
      <c r="BZ1161" s="18">
        <f t="shared" si="1730"/>
        <v>2.1286294620120862E-2</v>
      </c>
      <c r="CA1161" s="18">
        <f t="shared" si="1730"/>
        <v>2.034891215172703E-2</v>
      </c>
      <c r="CB1161" s="18">
        <f t="shared" si="1730"/>
        <v>1.9426176284401811E-2</v>
      </c>
      <c r="CC1161" s="18">
        <f t="shared" si="1730"/>
        <v>1.8517746399515755E-2</v>
      </c>
      <c r="CD1161" s="18">
        <f t="shared" si="1731"/>
        <v>1.7623292359012596E-2</v>
      </c>
      <c r="CE1161" s="18">
        <f t="shared" si="1731"/>
        <v>1.6742494105387314E-2</v>
      </c>
      <c r="CF1161" s="18">
        <f t="shared" si="1731"/>
        <v>1.5875041279847277E-2</v>
      </c>
      <c r="CG1161" s="18">
        <f t="shared" si="1731"/>
        <v>1.5020632857698779E-2</v>
      </c>
      <c r="CH1161" s="18">
        <f t="shared" si="1731"/>
        <v>1.4178976800060028E-2</v>
      </c>
      <c r="CI1161" s="18">
        <f t="shared" si="1731"/>
        <v>1.3349789721052926E-2</v>
      </c>
      <c r="CJ1161" s="18">
        <f t="shared" si="1731"/>
        <v>1.2532796569678289E-2</v>
      </c>
      <c r="CK1161" s="18">
        <f t="shared" si="1731"/>
        <v>1.1727730325622986E-2</v>
      </c>
      <c r="CL1161" s="18">
        <f t="shared" si="1731"/>
        <v>1.093433170829311E-2</v>
      </c>
      <c r="CM1161" s="18">
        <f t="shared" si="1731"/>
        <v>1.0152348898406847E-2</v>
      </c>
      <c r="CN1161" s="18">
        <f t="shared" si="1732"/>
        <v>9.3815372715189693E-3</v>
      </c>
      <c r="CO1161" s="18">
        <f t="shared" si="1732"/>
        <v>8.6216591428847633E-3</v>
      </c>
      <c r="CP1161" s="18">
        <f t="shared" si="1732"/>
        <v>7.8724835231046147E-3</v>
      </c>
      <c r="CQ1161" s="18">
        <f t="shared" si="1732"/>
        <v>7.1337858840206797E-3</v>
      </c>
      <c r="CR1161" s="18">
        <f t="shared" si="1732"/>
        <v>6.4053479343684633E-3</v>
      </c>
      <c r="CS1161" s="18">
        <f t="shared" si="1732"/>
        <v>5.6869574047114513E-3</v>
      </c>
      <c r="CT1161" s="18">
        <f t="shared" si="1732"/>
        <v>4.9784078412141025E-3</v>
      </c>
      <c r="CU1161" s="18">
        <f t="shared" si="1732"/>
        <v>4.2794984078323856E-3</v>
      </c>
      <c r="CV1161" s="18">
        <f t="shared" si="1732"/>
        <v>3.5900336965234009E-3</v>
      </c>
      <c r="CW1161" s="18">
        <f t="shared" si="1732"/>
        <v>2.9098235450977644E-3</v>
      </c>
      <c r="CX1161" s="18">
        <f t="shared" si="1733"/>
        <v>2.2386828623577881E-3</v>
      </c>
      <c r="CY1161" s="18">
        <f t="shared" si="1733"/>
        <v>1.5764314601838941E-3</v>
      </c>
      <c r="CZ1161" s="18">
        <f t="shared" si="1733"/>
        <v>9.2289389224914364E-4</v>
      </c>
      <c r="DA1161" s="18">
        <f t="shared" si="1733"/>
        <v>2.7789929905865096E-4</v>
      </c>
      <c r="DB1161" s="18">
        <f t="shared" si="1733"/>
        <v>3.5871874097355427E-4</v>
      </c>
      <c r="DC1161" s="18">
        <f t="shared" si="1733"/>
        <v>9.8712235468276233E-4</v>
      </c>
      <c r="DD1161" s="18">
        <f t="shared" si="1733"/>
        <v>1.6074695118059312E-3</v>
      </c>
      <c r="DE1161" s="18">
        <f t="shared" si="1733"/>
        <v>2.2199141573733677E-3</v>
      </c>
      <c r="DF1161" s="18">
        <f t="shared" si="1733"/>
        <v>2.824606339072902E-3</v>
      </c>
      <c r="DG1161" s="18">
        <f t="shared" si="1733"/>
        <v>3.421692329807699E-3</v>
      </c>
      <c r="DH1161" s="18">
        <f t="shared" si="1734"/>
        <v>4.0113147456582107E-3</v>
      </c>
      <c r="DI1161" s="18">
        <f t="shared" si="1734"/>
        <v>4.5936126594485413E-3</v>
      </c>
      <c r="DJ1161" s="18">
        <f t="shared" si="1734"/>
        <v>5.168721710105656E-3</v>
      </c>
      <c r="DK1161" s="18">
        <f t="shared" si="1734"/>
        <v>5.7367742079939277E-3</v>
      </c>
      <c r="DL1161" s="18">
        <f t="shared" si="1734"/>
        <v>6.2978992363958083E-3</v>
      </c>
      <c r="DM1161" s="18">
        <f t="shared" si="1734"/>
        <v>6.8522227493018825E-3</v>
      </c>
      <c r="DN1161" s="18">
        <f t="shared" si="1734"/>
        <v>7.399867665666908E-3</v>
      </c>
      <c r="DO1161" s="18">
        <f t="shared" si="1734"/>
        <v>7.940953960279086E-3</v>
      </c>
      <c r="DP1161" s="18">
        <f t="shared" si="1734"/>
        <v>8.4755987513839837E-3</v>
      </c>
      <c r="DQ1161" s="18">
        <f t="shared" si="1734"/>
        <v>9.0039163851976523E-3</v>
      </c>
      <c r="DR1161" s="18">
        <f t="shared" si="1735"/>
        <v>9.5260185174370765E-3</v>
      </c>
      <c r="DS1161" s="18">
        <f t="shared" si="1735"/>
        <v>1.0042014191989482E-2</v>
      </c>
      <c r="DT1161" s="18">
        <f t="shared" si="1735"/>
        <v>1.0552009916837767E-2</v>
      </c>
      <c r="DU1161" s="18">
        <f t="shared" si="1735"/>
        <v>1.105610973735259E-2</v>
      </c>
      <c r="DV1161" s="18">
        <f t="shared" si="1735"/>
        <v>1.1554415307056871E-2</v>
      </c>
      <c r="DW1161" s="18">
        <f t="shared" si="1735"/>
        <v>1.204702595596454E-2</v>
      </c>
      <c r="DX1161" s="18">
        <f t="shared" si="1735"/>
        <v>1.2534038756589171E-2</v>
      </c>
      <c r="DY1161" s="18">
        <f t="shared" si="1735"/>
        <v>1.3015548587715232E-2</v>
      </c>
      <c r="DZ1161" s="18">
        <f t="shared" si="1735"/>
        <v>1.3491648196019612E-2</v>
      </c>
      <c r="EA1161" s="18">
        <f t="shared" si="1735"/>
        <v>1.3962428255627886E-2</v>
      </c>
      <c r="EB1161" s="18">
        <f t="shared" si="1736"/>
        <v>1.4427977425684926E-2</v>
      </c>
      <c r="EC1161" s="18">
        <f t="shared" si="1736"/>
        <v>1.48883824060176E-2</v>
      </c>
      <c r="ED1161" s="18">
        <f t="shared" si="1736"/>
        <v>1.5343727990962001E-2</v>
      </c>
      <c r="EE1161" s="18">
        <f t="shared" si="1736"/>
        <v>1.5794097121426147E-2</v>
      </c>
      <c r="EF1161" s="18">
        <f t="shared" si="1736"/>
        <v>1.6239570935254785E-2</v>
      </c>
      <c r="EG1161" s="18">
        <f t="shared" si="1736"/>
        <v>1.6680228815960985E-2</v>
      </c>
      <c r="EH1161" s="18">
        <f t="shared" si="1736"/>
        <v>1.7116148439885362E-2</v>
      </c>
      <c r="EI1161" s="18">
        <f t="shared" si="1736"/>
        <v>1.7547405821842652E-2</v>
      </c>
      <c r="EJ1161" s="18">
        <f t="shared" si="1736"/>
        <v>1.7974075359311052E-2</v>
      </c>
      <c r="EK1161" s="18">
        <f t="shared" si="1736"/>
        <v>1.8396229875218932E-2</v>
      </c>
      <c r="EL1161" s="18">
        <f t="shared" si="1737"/>
        <v>1.8813940659380364E-2</v>
      </c>
      <c r="EM1161" s="18">
        <f t="shared" si="1737"/>
        <v>1.9227277508629181E-2</v>
      </c>
      <c r="EN1161" s="18">
        <f t="shared" si="1737"/>
        <v>1.963630876569826E-2</v>
      </c>
      <c r="EO1161" s="18">
        <f t="shared" si="1737"/>
        <v>2.0041101356891022E-2</v>
      </c>
      <c r="EP1161" s="18">
        <f t="shared" si="1737"/>
        <v>2.0441720828586932E-2</v>
      </c>
      <c r="EQ1161" s="18">
        <f t="shared" si="1737"/>
        <v>2.0838231382624424E-2</v>
      </c>
      <c r="ER1161" s="18">
        <f t="shared" si="1737"/>
        <v>2.1230695910600325E-2</v>
      </c>
      <c r="ES1161" s="18">
        <f t="shared" si="1737"/>
        <v>2.1619176027124702E-2</v>
      </c>
      <c r="ET1161" s="18">
        <f t="shared" si="1737"/>
        <v>2.2003732102067998E-2</v>
      </c>
      <c r="EU1161" s="18">
        <f t="shared" si="1737"/>
        <v>2.2384423291835945E-2</v>
      </c>
      <c r="EV1161" s="18">
        <f t="shared" si="1737"/>
        <v>2.276130756970627E-2</v>
      </c>
    </row>
    <row r="1162" spans="1:152">
      <c r="A1162" s="23">
        <v>11.36</v>
      </c>
      <c r="B1162" s="18">
        <f t="shared" si="1723"/>
        <v>0.20229075544668232</v>
      </c>
      <c r="C1162" s="18">
        <f t="shared" si="1723"/>
        <v>0.19640840470553952</v>
      </c>
      <c r="D1162" s="18">
        <f t="shared" si="1723"/>
        <v>0.19075229822367151</v>
      </c>
      <c r="E1162" s="18">
        <f t="shared" si="1723"/>
        <v>0.18530962972225132</v>
      </c>
      <c r="F1162" s="18">
        <f t="shared" si="1723"/>
        <v>0.1800685415356986</v>
      </c>
      <c r="G1162" s="18">
        <f t="shared" si="1723"/>
        <v>0.17501803837411137</v>
      </c>
      <c r="H1162" s="18">
        <f t="shared" si="1723"/>
        <v>0.17014791032543802</v>
      </c>
      <c r="I1162" s="18">
        <f t="shared" si="1723"/>
        <v>0.16544866396268301</v>
      </c>
      <c r="J1162" s="18">
        <f t="shared" si="1723"/>
        <v>0.16091146057795402</v>
      </c>
      <c r="K1162" s="18">
        <f t="shared" si="1723"/>
        <v>0.15652806069779218</v>
      </c>
      <c r="L1162" s="18">
        <f t="shared" si="1724"/>
        <v>0.15229077414696898</v>
      </c>
      <c r="M1162" s="18">
        <f t="shared" si="1724"/>
        <v>0.14819241502404168</v>
      </c>
      <c r="N1162" s="18">
        <f t="shared" si="1724"/>
        <v>0.14422626103411201</v>
      </c>
      <c r="O1162" s="18">
        <f t="shared" si="1724"/>
        <v>0.14038601669465628</v>
      </c>
      <c r="P1162" s="18">
        <f t="shared" si="1724"/>
        <v>0.13666577999080859</v>
      </c>
      <c r="Q1162" s="18">
        <f t="shared" si="1724"/>
        <v>0.13306001210861773</v>
      </c>
      <c r="R1162" s="18">
        <f t="shared" si="1724"/>
        <v>0.12956350991982662</v>
      </c>
      <c r="S1162" s="18">
        <f t="shared" si="1724"/>
        <v>0.12617138093070088</v>
      </c>
      <c r="T1162" s="18">
        <f t="shared" si="1724"/>
        <v>0.12287902044125533</v>
      </c>
      <c r="U1162" s="18">
        <f t="shared" si="1724"/>
        <v>0.11968209069063426</v>
      </c>
      <c r="V1162" s="18">
        <f t="shared" si="1725"/>
        <v>0.11657650179003096</v>
      </c>
      <c r="W1162" s="18">
        <f t="shared" si="1725"/>
        <v>0.11355839426690942</v>
      </c>
      <c r="X1162" s="18">
        <f t="shared" si="1725"/>
        <v>0.11062412306387458</v>
      </c>
      <c r="Y1162" s="18">
        <f t="shared" si="1725"/>
        <v>0.10777024285270372</v>
      </c>
      <c r="Z1162" s="18">
        <f t="shared" si="1725"/>
        <v>0.10499349453913212</v>
      </c>
      <c r="AA1162" s="18">
        <f t="shared" si="1725"/>
        <v>0.10229079284725573</v>
      </c>
      <c r="AB1162" s="18">
        <f t="shared" si="1725"/>
        <v>9.965921488411289E-2</v>
      </c>
      <c r="AC1162" s="18">
        <f t="shared" si="1725"/>
        <v>9.709598959533744E-2</v>
      </c>
      <c r="AD1162" s="18">
        <f t="shared" si="1725"/>
        <v>9.4598488031915201E-2</v>
      </c>
      <c r="AE1162" s="18">
        <f t="shared" si="1725"/>
        <v>9.2164214356174556E-2</v>
      </c>
      <c r="AF1162" s="18">
        <f t="shared" si="1726"/>
        <v>8.9790797522327381E-2</v>
      </c>
      <c r="AG1162" s="18">
        <f t="shared" si="1726"/>
        <v>8.7475983573266608E-2</v>
      </c>
      <c r="AH1162" s="18">
        <f t="shared" si="1726"/>
        <v>8.5217628501012166E-2</v>
      </c>
      <c r="AI1162" s="18">
        <f t="shared" si="1726"/>
        <v>8.3013691623269881E-2</v>
      </c>
      <c r="AJ1162" s="18">
        <f t="shared" si="1726"/>
        <v>8.0862229433092861E-2</v>
      </c>
      <c r="AK1162" s="18">
        <f t="shared" si="1726"/>
        <v>7.8761389882684746E-2</v>
      </c>
      <c r="AL1162" s="18">
        <f t="shared" si="1726"/>
        <v>7.6709407066007082E-2</v>
      </c>
      <c r="AM1162" s="18">
        <f t="shared" si="1726"/>
        <v>7.4704596268103579E-2</v>
      </c>
      <c r="AN1162" s="18">
        <f t="shared" si="1726"/>
        <v>7.2745349351970592E-2</v>
      </c>
      <c r="AO1162" s="18">
        <f t="shared" si="1726"/>
        <v>7.0830130456424875E-2</v>
      </c>
      <c r="AP1162" s="18">
        <f t="shared" si="1727"/>
        <v>6.8957471980780199E-2</v>
      </c>
      <c r="AQ1162" s="18">
        <f t="shared" si="1727"/>
        <v>6.7125970834270549E-2</v>
      </c>
      <c r="AR1162" s="18">
        <f t="shared" si="1727"/>
        <v>6.5334284930076342E-2</v>
      </c>
      <c r="AS1162" s="18">
        <f t="shared" si="1727"/>
        <v>6.3581129905542211E-2</v>
      </c>
      <c r="AT1162" s="18">
        <f t="shared" si="1727"/>
        <v>6.1865276051742843E-2</v>
      </c>
      <c r="AU1162" s="18">
        <f t="shared" si="1727"/>
        <v>6.0185545436970869E-2</v>
      </c>
      <c r="AV1162" s="18">
        <f t="shared" si="1727"/>
        <v>5.8540809210006602E-2</v>
      </c>
      <c r="AW1162" s="18">
        <f t="shared" si="1727"/>
        <v>5.6929985070196247E-2</v>
      </c>
      <c r="AX1162" s="18">
        <f t="shared" si="1727"/>
        <v>5.5352034892422845E-2</v>
      </c>
      <c r="AY1162" s="18">
        <f t="shared" si="1727"/>
        <v>5.38059624960186E-2</v>
      </c>
      <c r="AZ1162" s="18">
        <f t="shared" si="1728"/>
        <v>5.2290811547542462E-2</v>
      </c>
      <c r="BA1162" s="18">
        <f t="shared" si="1728"/>
        <v>5.0805663588145034E-2</v>
      </c>
      <c r="BB1162" s="18">
        <f t="shared" si="1728"/>
        <v>4.9349636176971072E-2</v>
      </c>
      <c r="BC1162" s="18">
        <f t="shared" si="1728"/>
        <v>4.7921881142713139E-2</v>
      </c>
      <c r="BD1162" s="18">
        <f t="shared" si="1728"/>
        <v>4.6521582936037059E-2</v>
      </c>
      <c r="BE1162" s="18">
        <f t="shared" si="1728"/>
        <v>4.5147957076154842E-2</v>
      </c>
      <c r="BF1162" s="18">
        <f t="shared" si="1728"/>
        <v>4.3800248685326962E-2</v>
      </c>
      <c r="BG1162" s="18">
        <f t="shared" si="1728"/>
        <v>4.2477731105542628E-2</v>
      </c>
      <c r="BH1162" s="18">
        <f t="shared" si="1728"/>
        <v>4.1179704592050594E-2</v>
      </c>
      <c r="BI1162" s="18">
        <f t="shared" si="1728"/>
        <v>3.9905495078806127E-2</v>
      </c>
      <c r="BJ1162" s="18">
        <f t="shared" si="1729"/>
        <v>3.8654453011256994E-2</v>
      </c>
      <c r="BK1162" s="18">
        <f t="shared" si="1729"/>
        <v>3.7425952242222268E-2</v>
      </c>
      <c r="BL1162" s="18">
        <f t="shared" si="1729"/>
        <v>3.6219388986920314E-2</v>
      </c>
      <c r="BM1162" s="18">
        <f t="shared" si="1729"/>
        <v>3.503418083348208E-2</v>
      </c>
      <c r="BN1162" s="18">
        <f t="shared" si="1729"/>
        <v>3.3869765805542816E-2</v>
      </c>
      <c r="BO1162" s="18">
        <f t="shared" si="1729"/>
        <v>3.2725601473741622E-2</v>
      </c>
      <c r="BP1162" s="18">
        <f t="shared" si="1729"/>
        <v>3.1601164113178315E-2</v>
      </c>
      <c r="BQ1162" s="18">
        <f t="shared" si="1729"/>
        <v>3.0495947904077662E-2</v>
      </c>
      <c r="BR1162" s="18">
        <f t="shared" si="1729"/>
        <v>2.9409464173097394E-2</v>
      </c>
      <c r="BS1162" s="18">
        <f t="shared" si="1729"/>
        <v>2.8341240672889866E-2</v>
      </c>
      <c r="BT1162" s="18">
        <f t="shared" si="1730"/>
        <v>2.7290820897685794E-2</v>
      </c>
      <c r="BU1162" s="18">
        <f t="shared" si="1730"/>
        <v>2.6257763432815696E-2</v>
      </c>
      <c r="BV1162" s="18">
        <f t="shared" si="1730"/>
        <v>2.5241641336222156E-2</v>
      </c>
      <c r="BW1162" s="18">
        <f t="shared" si="1730"/>
        <v>2.4242041550142306E-2</v>
      </c>
      <c r="BX1162" s="18">
        <f t="shared" si="1730"/>
        <v>2.3258564341257303E-2</v>
      </c>
      <c r="BY1162" s="18">
        <f t="shared" si="1730"/>
        <v>2.2290822767714477E-2</v>
      </c>
      <c r="BZ1162" s="18">
        <f t="shared" si="1730"/>
        <v>2.1338442171529443E-2</v>
      </c>
      <c r="CA1162" s="18">
        <f t="shared" si="1730"/>
        <v>2.0401059694969408E-2</v>
      </c>
      <c r="CB1162" s="18">
        <f t="shared" si="1730"/>
        <v>1.9478323819605597E-2</v>
      </c>
      <c r="CC1162" s="18">
        <f t="shared" si="1730"/>
        <v>1.8569893926805574E-2</v>
      </c>
      <c r="CD1162" s="18">
        <f t="shared" si="1731"/>
        <v>1.7675439878510175E-2</v>
      </c>
      <c r="CE1162" s="18">
        <f t="shared" si="1731"/>
        <v>1.6794641617211642E-2</v>
      </c>
      <c r="CF1162" s="18">
        <f t="shared" si="1731"/>
        <v>1.5927188784114622E-2</v>
      </c>
      <c r="CG1162" s="18">
        <f t="shared" si="1731"/>
        <v>1.5072780354522766E-2</v>
      </c>
      <c r="CH1162" s="18">
        <f t="shared" si="1731"/>
        <v>1.4231124289551748E-2</v>
      </c>
      <c r="CI1162" s="18">
        <f t="shared" si="1731"/>
        <v>1.3401937203321002E-2</v>
      </c>
      <c r="CJ1162" s="18">
        <f t="shared" si="1731"/>
        <v>1.2584944044828975E-2</v>
      </c>
      <c r="CK1162" s="18">
        <f t="shared" si="1731"/>
        <v>1.1779877793760156E-2</v>
      </c>
      <c r="CL1162" s="18">
        <f t="shared" si="1731"/>
        <v>1.0986479169518441E-2</v>
      </c>
      <c r="CM1162" s="18">
        <f t="shared" si="1731"/>
        <v>1.020449635281976E-2</v>
      </c>
      <c r="CN1162" s="18">
        <f t="shared" si="1732"/>
        <v>9.433684719216795E-3</v>
      </c>
      <c r="CO1162" s="18">
        <f t="shared" si="1732"/>
        <v>8.6738065839627732E-3</v>
      </c>
      <c r="CP1162" s="18">
        <f t="shared" si="1732"/>
        <v>7.9246309576560051E-3</v>
      </c>
      <c r="CQ1162" s="18">
        <f t="shared" si="1732"/>
        <v>7.1859333121367525E-3</v>
      </c>
      <c r="CR1162" s="18">
        <f t="shared" si="1732"/>
        <v>6.4574953561385984E-3</v>
      </c>
      <c r="CS1162" s="18">
        <f t="shared" si="1732"/>
        <v>5.7391048202231898E-3</v>
      </c>
      <c r="CT1162" s="18">
        <f t="shared" si="1732"/>
        <v>5.0305552505531537E-3</v>
      </c>
      <c r="CU1162" s="18">
        <f t="shared" si="1732"/>
        <v>4.3316458110827516E-3</v>
      </c>
      <c r="CV1162" s="18">
        <f t="shared" si="1732"/>
        <v>3.6421810937673493E-3</v>
      </c>
      <c r="CW1162" s="18">
        <f t="shared" si="1732"/>
        <v>2.9619709364159252E-3</v>
      </c>
      <c r="CX1162" s="18">
        <f t="shared" si="1733"/>
        <v>2.2908302478291676E-3</v>
      </c>
      <c r="CY1162" s="18">
        <f t="shared" si="1733"/>
        <v>1.6285788398859441E-3</v>
      </c>
      <c r="CZ1162" s="18">
        <f t="shared" si="1733"/>
        <v>9.750412662577479E-4</v>
      </c>
      <c r="DA1162" s="18">
        <f t="shared" si="1733"/>
        <v>3.3004666744824995E-4</v>
      </c>
      <c r="DB1162" s="18">
        <f t="shared" si="1733"/>
        <v>3.0657137812996338E-4</v>
      </c>
      <c r="DC1162" s="18">
        <f t="shared" si="1733"/>
        <v>9.3497499731365341E-4</v>
      </c>
      <c r="DD1162" s="18">
        <f t="shared" si="1733"/>
        <v>1.5553221598410966E-3</v>
      </c>
      <c r="DE1162" s="18">
        <f t="shared" si="1733"/>
        <v>2.1677668107439735E-3</v>
      </c>
      <c r="DF1162" s="18">
        <f t="shared" si="1733"/>
        <v>2.7724589977114189E-3</v>
      </c>
      <c r="DG1162" s="18">
        <f t="shared" si="1733"/>
        <v>3.3695449936478328E-3</v>
      </c>
      <c r="DH1162" s="18">
        <f t="shared" si="1734"/>
        <v>3.9591674146349856E-3</v>
      </c>
      <c r="DI1162" s="18">
        <f t="shared" si="1734"/>
        <v>4.5414653334981264E-3</v>
      </c>
      <c r="DJ1162" s="18">
        <f t="shared" si="1734"/>
        <v>5.116574389165407E-3</v>
      </c>
      <c r="DK1162" s="18">
        <f t="shared" si="1734"/>
        <v>5.6846268920023868E-3</v>
      </c>
      <c r="DL1162" s="18">
        <f t="shared" si="1734"/>
        <v>6.2457519252926211E-3</v>
      </c>
      <c r="DM1162" s="18">
        <f t="shared" si="1734"/>
        <v>6.8000754430278046E-3</v>
      </c>
      <c r="DN1162" s="18">
        <f t="shared" si="1734"/>
        <v>7.3477203641637567E-3</v>
      </c>
      <c r="DO1162" s="18">
        <f t="shared" si="1734"/>
        <v>7.8888066634897128E-3</v>
      </c>
      <c r="DP1162" s="18">
        <f t="shared" si="1734"/>
        <v>8.4234514592522736E-3</v>
      </c>
      <c r="DQ1162" s="18">
        <f t="shared" si="1734"/>
        <v>8.9517690976684966E-3</v>
      </c>
      <c r="DR1162" s="18">
        <f t="shared" si="1735"/>
        <v>9.4738712344563381E-3</v>
      </c>
      <c r="DS1162" s="18">
        <f t="shared" si="1735"/>
        <v>9.9898669135039253E-3</v>
      </c>
      <c r="DT1162" s="18">
        <f t="shared" si="1735"/>
        <v>1.0499862642795156E-2</v>
      </c>
      <c r="DU1162" s="18">
        <f t="shared" si="1735"/>
        <v>1.1003962467701543E-2</v>
      </c>
      <c r="DV1162" s="18">
        <f t="shared" si="1735"/>
        <v>1.1502268041746908E-2</v>
      </c>
      <c r="DW1162" s="18">
        <f t="shared" si="1735"/>
        <v>1.1994878694946066E-2</v>
      </c>
      <c r="DX1162" s="18">
        <f t="shared" si="1735"/>
        <v>1.2481891499813422E-2</v>
      </c>
      <c r="DY1162" s="18">
        <f t="shared" si="1735"/>
        <v>1.2963401335134232E-2</v>
      </c>
      <c r="DZ1162" s="18">
        <f t="shared" si="1735"/>
        <v>1.3439500947586253E-2</v>
      </c>
      <c r="EA1162" s="18">
        <f t="shared" si="1735"/>
        <v>1.3910281011295808E-2</v>
      </c>
      <c r="EB1162" s="18">
        <f t="shared" si="1736"/>
        <v>1.4375830185408597E-2</v>
      </c>
      <c r="EC1162" s="18">
        <f t="shared" si="1736"/>
        <v>1.4836235169752195E-2</v>
      </c>
      <c r="ED1162" s="18">
        <f t="shared" si="1736"/>
        <v>1.529158075866343E-2</v>
      </c>
      <c r="EE1162" s="18">
        <f t="shared" si="1736"/>
        <v>1.5741949893051041E-2</v>
      </c>
      <c r="EF1162" s="18">
        <f t="shared" si="1736"/>
        <v>1.618742371076054E-2</v>
      </c>
      <c r="EG1162" s="18">
        <f t="shared" si="1736"/>
        <v>1.6628081595305606E-2</v>
      </c>
      <c r="EH1162" s="18">
        <f t="shared" si="1736"/>
        <v>1.7064001223027592E-2</v>
      </c>
      <c r="EI1162" s="18">
        <f t="shared" si="1736"/>
        <v>1.7495258608741869E-2</v>
      </c>
      <c r="EJ1162" s="18">
        <f t="shared" si="1736"/>
        <v>1.7921928149927262E-2</v>
      </c>
      <c r="EK1162" s="18">
        <f t="shared" si="1736"/>
        <v>1.8344082669512839E-2</v>
      </c>
      <c r="EL1162" s="18">
        <f t="shared" si="1737"/>
        <v>1.8761793457313262E-2</v>
      </c>
      <c r="EM1162" s="18">
        <f t="shared" si="1737"/>
        <v>1.9175130310162936E-2</v>
      </c>
      <c r="EN1162" s="18">
        <f t="shared" si="1737"/>
        <v>1.9584161570795393E-2</v>
      </c>
      <c r="EO1162" s="18">
        <f t="shared" si="1737"/>
        <v>1.9988954165514584E-2</v>
      </c>
      <c r="EP1162" s="18">
        <f t="shared" si="1737"/>
        <v>2.0389573640700577E-2</v>
      </c>
      <c r="EQ1162" s="18">
        <f t="shared" si="1737"/>
        <v>2.0786084198192348E-2</v>
      </c>
      <c r="ER1162" s="18">
        <f t="shared" si="1737"/>
        <v>2.1178548729587271E-2</v>
      </c>
      <c r="ES1162" s="18">
        <f t="shared" si="1737"/>
        <v>2.1567028849495969E-2</v>
      </c>
      <c r="ET1162" s="18">
        <f t="shared" si="1737"/>
        <v>2.1951584927789411E-2</v>
      </c>
      <c r="EU1162" s="18">
        <f t="shared" si="1737"/>
        <v>2.2332276120873851E-2</v>
      </c>
      <c r="EV1162" s="18">
        <f t="shared" si="1737"/>
        <v>2.2709160402027466E-2</v>
      </c>
    </row>
    <row r="1163" spans="1:152">
      <c r="A1163" s="22">
        <v>11.37</v>
      </c>
      <c r="B1163" s="18">
        <f t="shared" si="1723"/>
        <v>0.20234411916335399</v>
      </c>
      <c r="C1163" s="18">
        <f t="shared" si="1723"/>
        <v>0.19646176837213239</v>
      </c>
      <c r="D1163" s="18">
        <f t="shared" si="1723"/>
        <v>0.19080566184211165</v>
      </c>
      <c r="E1163" s="18">
        <f t="shared" si="1723"/>
        <v>0.18536299329435585</v>
      </c>
      <c r="F1163" s="18">
        <f t="shared" si="1723"/>
        <v>0.1801219050631836</v>
      </c>
      <c r="G1163" s="18">
        <f t="shared" si="1723"/>
        <v>0.17507140185859943</v>
      </c>
      <c r="H1163" s="18">
        <f t="shared" si="1723"/>
        <v>0.17020127376846469</v>
      </c>
      <c r="I1163" s="18">
        <f t="shared" si="1723"/>
        <v>0.16550202736570313</v>
      </c>
      <c r="J1163" s="18">
        <f t="shared" si="1723"/>
        <v>0.16096482394234707</v>
      </c>
      <c r="K1163" s="18">
        <f t="shared" si="1723"/>
        <v>0.15658142402486758</v>
      </c>
      <c r="L1163" s="18">
        <f t="shared" si="1724"/>
        <v>0.15234413743797065</v>
      </c>
      <c r="M1163" s="18">
        <f t="shared" si="1724"/>
        <v>0.14824577828015237</v>
      </c>
      <c r="N1163" s="18">
        <f t="shared" si="1724"/>
        <v>0.14427962425645721</v>
      </c>
      <c r="O1163" s="18">
        <f t="shared" si="1724"/>
        <v>0.14043937988430796</v>
      </c>
      <c r="P1163" s="18">
        <f t="shared" si="1724"/>
        <v>0.13671914314878839</v>
      </c>
      <c r="Q1163" s="18">
        <f t="shared" si="1724"/>
        <v>0.13311337523590017</v>
      </c>
      <c r="R1163" s="18">
        <f t="shared" si="1724"/>
        <v>0.12961687301734187</v>
      </c>
      <c r="S1163" s="18">
        <f t="shared" si="1724"/>
        <v>0.12622474399933761</v>
      </c>
      <c r="T1163" s="18">
        <f t="shared" si="1724"/>
        <v>0.12293238348186285</v>
      </c>
      <c r="U1163" s="18">
        <f t="shared" si="1724"/>
        <v>0.11973545370402501</v>
      </c>
      <c r="V1163" s="18">
        <f t="shared" si="1725"/>
        <v>0.11662986477698262</v>
      </c>
      <c r="W1163" s="18">
        <f t="shared" si="1725"/>
        <v>0.11361175722816672</v>
      </c>
      <c r="X1163" s="18">
        <f t="shared" si="1725"/>
        <v>0.11067748600015123</v>
      </c>
      <c r="Y1163" s="18">
        <f t="shared" si="1725"/>
        <v>0.10782360576468414</v>
      </c>
      <c r="Z1163" s="18">
        <f t="shared" si="1725"/>
        <v>0.10504685742747294</v>
      </c>
      <c r="AA1163" s="18">
        <f t="shared" si="1725"/>
        <v>0.10234415571258736</v>
      </c>
      <c r="AB1163" s="18">
        <f t="shared" si="1725"/>
        <v>9.9712577727040855E-2</v>
      </c>
      <c r="AC1163" s="18">
        <f t="shared" si="1725"/>
        <v>9.7149352416443638E-2</v>
      </c>
      <c r="AD1163" s="18">
        <f t="shared" si="1725"/>
        <v>9.4651850831759143E-2</v>
      </c>
      <c r="AE1163" s="18">
        <f t="shared" si="1725"/>
        <v>9.2217577135294534E-2</v>
      </c>
      <c r="AF1163" s="18">
        <f t="shared" si="1726"/>
        <v>8.9844160281241522E-2</v>
      </c>
      <c r="AG1163" s="18">
        <f t="shared" si="1726"/>
        <v>8.7529346312473791E-2</v>
      </c>
      <c r="AH1163" s="18">
        <f t="shared" si="1726"/>
        <v>8.5270991220993061E-2</v>
      </c>
      <c r="AI1163" s="18">
        <f t="shared" si="1726"/>
        <v>8.3067054324487785E-2</v>
      </c>
      <c r="AJ1163" s="18">
        <f t="shared" si="1726"/>
        <v>8.09155921159945E-2</v>
      </c>
      <c r="AK1163" s="18">
        <f t="shared" si="1726"/>
        <v>7.8814752547701081E-2</v>
      </c>
      <c r="AL1163" s="18">
        <f t="shared" si="1726"/>
        <v>7.6762769713554072E-2</v>
      </c>
      <c r="AM1163" s="18">
        <f t="shared" si="1726"/>
        <v>7.4757958898582777E-2</v>
      </c>
      <c r="AN1163" s="18">
        <f t="shared" si="1726"/>
        <v>7.2798711965769952E-2</v>
      </c>
      <c r="AO1163" s="18">
        <f t="shared" si="1726"/>
        <v>7.0883493053919194E-2</v>
      </c>
      <c r="AP1163" s="18">
        <f t="shared" si="1727"/>
        <v>6.9010834562331813E-2</v>
      </c>
      <c r="AQ1163" s="18">
        <f t="shared" si="1727"/>
        <v>6.7179333400229857E-2</v>
      </c>
      <c r="AR1163" s="18">
        <f t="shared" si="1727"/>
        <v>6.538764748078231E-2</v>
      </c>
      <c r="AS1163" s="18">
        <f t="shared" si="1727"/>
        <v>6.3634492441322854E-2</v>
      </c>
      <c r="AT1163" s="18">
        <f t="shared" si="1727"/>
        <v>6.1918638572915741E-2</v>
      </c>
      <c r="AU1163" s="18">
        <f t="shared" si="1727"/>
        <v>6.0238907943843525E-2</v>
      </c>
      <c r="AV1163" s="18">
        <f t="shared" si="1727"/>
        <v>5.8594171702876972E-2</v>
      </c>
      <c r="AW1163" s="18">
        <f t="shared" si="1727"/>
        <v>5.6983347549353004E-2</v>
      </c>
      <c r="AX1163" s="18">
        <f t="shared" si="1727"/>
        <v>5.5405397358145876E-2</v>
      </c>
      <c r="AY1163" s="18">
        <f t="shared" si="1727"/>
        <v>5.3859324948579285E-2</v>
      </c>
      <c r="AZ1163" s="18">
        <f t="shared" si="1728"/>
        <v>5.2344173987204062E-2</v>
      </c>
      <c r="BA1163" s="18">
        <f t="shared" si="1728"/>
        <v>5.085902601516297E-2</v>
      </c>
      <c r="BB1163" s="18">
        <f t="shared" si="1728"/>
        <v>4.9402998591593257E-2</v>
      </c>
      <c r="BC1163" s="18">
        <f t="shared" si="1728"/>
        <v>4.7975243545180284E-2</v>
      </c>
      <c r="BD1163" s="18">
        <f t="shared" si="1728"/>
        <v>4.6574945326582885E-2</v>
      </c>
      <c r="BE1163" s="18">
        <f t="shared" si="1728"/>
        <v>4.5201319455006453E-2</v>
      </c>
      <c r="BF1163" s="18">
        <f t="shared" si="1728"/>
        <v>4.3853611052704973E-2</v>
      </c>
      <c r="BG1163" s="18">
        <f t="shared" si="1728"/>
        <v>4.2531093461661527E-2</v>
      </c>
      <c r="BH1163" s="18">
        <f t="shared" si="1728"/>
        <v>4.1233066937118854E-2</v>
      </c>
      <c r="BI1163" s="18">
        <f t="shared" si="1728"/>
        <v>3.9958857413026516E-2</v>
      </c>
      <c r="BJ1163" s="18">
        <f t="shared" si="1729"/>
        <v>3.8707815334826791E-2</v>
      </c>
      <c r="BK1163" s="18">
        <f t="shared" si="1729"/>
        <v>3.7479314555333321E-2</v>
      </c>
      <c r="BL1163" s="18">
        <f t="shared" si="1729"/>
        <v>3.6272751289759417E-2</v>
      </c>
      <c r="BM1163" s="18">
        <f t="shared" si="1729"/>
        <v>3.5087543126231018E-2</v>
      </c>
      <c r="BN1163" s="18">
        <f t="shared" si="1729"/>
        <v>3.3923128088378635E-2</v>
      </c>
      <c r="BO1163" s="18">
        <f t="shared" si="1729"/>
        <v>3.2778963746836677E-2</v>
      </c>
      <c r="BP1163" s="18">
        <f t="shared" si="1729"/>
        <v>3.1654526376700597E-2</v>
      </c>
      <c r="BQ1163" s="18">
        <f t="shared" si="1729"/>
        <v>3.0549310158190797E-2</v>
      </c>
      <c r="BR1163" s="18">
        <f t="shared" si="1729"/>
        <v>2.9462826417960858E-2</v>
      </c>
      <c r="BS1163" s="18">
        <f t="shared" si="1729"/>
        <v>2.8394602908659104E-2</v>
      </c>
      <c r="BT1163" s="18">
        <f t="shared" si="1730"/>
        <v>2.7344183124512395E-2</v>
      </c>
      <c r="BU1163" s="18">
        <f t="shared" si="1730"/>
        <v>2.631112565084745E-2</v>
      </c>
      <c r="BV1163" s="18">
        <f t="shared" si="1730"/>
        <v>2.5295003545603253E-2</v>
      </c>
      <c r="BW1163" s="18">
        <f t="shared" si="1730"/>
        <v>2.4295403751013404E-2</v>
      </c>
      <c r="BX1163" s="18">
        <f t="shared" si="1730"/>
        <v>2.3311926533755661E-2</v>
      </c>
      <c r="BY1163" s="18">
        <f t="shared" si="1730"/>
        <v>2.2344184951974058E-2</v>
      </c>
      <c r="BZ1163" s="18">
        <f t="shared" si="1730"/>
        <v>2.1391804347681037E-2</v>
      </c>
      <c r="CA1163" s="18">
        <f t="shared" si="1730"/>
        <v>2.0454421863140691E-2</v>
      </c>
      <c r="CB1163" s="18">
        <f t="shared" si="1730"/>
        <v>1.9531685979921248E-2</v>
      </c>
      <c r="CC1163" s="18">
        <f t="shared" si="1730"/>
        <v>1.862325607938739E-2</v>
      </c>
      <c r="CD1163" s="18">
        <f t="shared" si="1731"/>
        <v>1.7728802023477146E-2</v>
      </c>
      <c r="CE1163" s="18">
        <f t="shared" si="1731"/>
        <v>1.684800375468002E-2</v>
      </c>
      <c r="CF1163" s="18">
        <f t="shared" si="1731"/>
        <v>1.5980550914198005E-2</v>
      </c>
      <c r="CG1163" s="18">
        <f t="shared" si="1731"/>
        <v>1.5126142477332245E-2</v>
      </c>
      <c r="CH1163" s="18">
        <f t="shared" si="1731"/>
        <v>1.4284486405195869E-2</v>
      </c>
      <c r="CI1163" s="18">
        <f t="shared" si="1731"/>
        <v>1.3455299311905908E-2</v>
      </c>
      <c r="CJ1163" s="18">
        <f t="shared" si="1731"/>
        <v>1.2638306146458493E-2</v>
      </c>
      <c r="CK1163" s="18">
        <f t="shared" si="1731"/>
        <v>1.1833239888535817E-2</v>
      </c>
      <c r="CL1163" s="18">
        <f t="shared" si="1731"/>
        <v>1.1039841257539575E-2</v>
      </c>
      <c r="CM1163" s="18">
        <f t="shared" si="1731"/>
        <v>1.0257858434183559E-2</v>
      </c>
      <c r="CN1163" s="18">
        <f t="shared" si="1732"/>
        <v>9.4870467940183847E-3</v>
      </c>
      <c r="CO1163" s="18">
        <f t="shared" si="1732"/>
        <v>8.7271686522951974E-3</v>
      </c>
      <c r="CP1163" s="18">
        <f t="shared" si="1732"/>
        <v>7.9779930196104132E-3</v>
      </c>
      <c r="CQ1163" s="18">
        <f t="shared" si="1732"/>
        <v>7.2392953678023231E-3</v>
      </c>
      <c r="CR1163" s="18">
        <f t="shared" si="1732"/>
        <v>6.5108574056026852E-3</v>
      </c>
      <c r="CS1163" s="18">
        <f t="shared" si="1732"/>
        <v>5.7924668635713356E-3</v>
      </c>
      <c r="CT1163" s="18">
        <f t="shared" si="1732"/>
        <v>5.0839172878691247E-3</v>
      </c>
      <c r="CU1163" s="18">
        <f t="shared" si="1732"/>
        <v>4.3850078424486211E-3</v>
      </c>
      <c r="CV1163" s="18">
        <f t="shared" si="1732"/>
        <v>3.6955431192635113E-3</v>
      </c>
      <c r="CW1163" s="18">
        <f t="shared" si="1732"/>
        <v>3.0153329561211917E-3</v>
      </c>
      <c r="CX1163" s="18">
        <f t="shared" si="1733"/>
        <v>2.3441922618207406E-3</v>
      </c>
      <c r="CY1163" s="18">
        <f t="shared" si="1733"/>
        <v>1.6819408482395132E-3</v>
      </c>
      <c r="CZ1163" s="18">
        <f t="shared" si="1733"/>
        <v>1.0284032690474898E-3</v>
      </c>
      <c r="DA1163" s="18">
        <f t="shared" si="1733"/>
        <v>3.8340866474689816E-4</v>
      </c>
      <c r="DB1163" s="18">
        <f t="shared" si="1733"/>
        <v>2.5320938625110478E-4</v>
      </c>
      <c r="DC1163" s="18">
        <f t="shared" si="1733"/>
        <v>8.8161301078464038E-4</v>
      </c>
      <c r="DD1163" s="18">
        <f t="shared" si="1733"/>
        <v>1.5019601785933728E-3</v>
      </c>
      <c r="DE1163" s="18">
        <f t="shared" si="1733"/>
        <v>2.1144048347102318E-3</v>
      </c>
      <c r="DF1163" s="18">
        <f t="shared" si="1733"/>
        <v>2.7190970268256703E-3</v>
      </c>
      <c r="DG1163" s="18">
        <f t="shared" si="1733"/>
        <v>3.3161830278453097E-3</v>
      </c>
      <c r="DH1163" s="18">
        <f t="shared" si="1734"/>
        <v>3.9058054538521556E-3</v>
      </c>
      <c r="DI1163" s="18">
        <f t="shared" si="1734"/>
        <v>4.4881033776726365E-3</v>
      </c>
      <c r="DJ1163" s="18">
        <f t="shared" si="1734"/>
        <v>5.0632124382360422E-3</v>
      </c>
      <c r="DK1163" s="18">
        <f t="shared" si="1734"/>
        <v>5.6312649459091049E-3</v>
      </c>
      <c r="DL1163" s="18">
        <f t="shared" si="1734"/>
        <v>6.1923899839763999E-3</v>
      </c>
      <c r="DM1163" s="18">
        <f t="shared" si="1734"/>
        <v>6.7467135064307598E-3</v>
      </c>
      <c r="DN1163" s="18">
        <f t="shared" si="1734"/>
        <v>7.294358432229045E-3</v>
      </c>
      <c r="DO1163" s="18">
        <f t="shared" si="1734"/>
        <v>7.8354447361614968E-3</v>
      </c>
      <c r="DP1163" s="18">
        <f t="shared" si="1734"/>
        <v>8.3700895364756805E-3</v>
      </c>
      <c r="DQ1163" s="18">
        <f t="shared" si="1734"/>
        <v>8.8984071793897154E-3</v>
      </c>
      <c r="DR1163" s="18">
        <f t="shared" si="1735"/>
        <v>9.4205093206224041E-3</v>
      </c>
      <c r="DS1163" s="18">
        <f t="shared" si="1735"/>
        <v>9.9365050040628733E-3</v>
      </c>
      <c r="DT1163" s="18">
        <f t="shared" si="1735"/>
        <v>1.0446500737695895E-2</v>
      </c>
      <c r="DU1163" s="18">
        <f t="shared" si="1735"/>
        <v>1.0950600566893912E-2</v>
      </c>
      <c r="DV1163" s="18">
        <f t="shared" si="1735"/>
        <v>1.1448906145181556E-2</v>
      </c>
      <c r="DW1163" s="18">
        <f t="shared" si="1735"/>
        <v>1.1941516802574499E-2</v>
      </c>
      <c r="DX1163" s="18">
        <f t="shared" si="1735"/>
        <v>1.2428529611587982E-2</v>
      </c>
      <c r="DY1163" s="18">
        <f t="shared" si="1735"/>
        <v>1.2910039451008083E-2</v>
      </c>
      <c r="DZ1163" s="18">
        <f t="shared" si="1735"/>
        <v>1.3386139067513327E-2</v>
      </c>
      <c r="EA1163" s="18">
        <f t="shared" si="1735"/>
        <v>1.3856919135230836E-2</v>
      </c>
      <c r="EB1163" s="18">
        <f t="shared" si="1736"/>
        <v>1.4322468313307024E-2</v>
      </c>
      <c r="EC1163" s="18">
        <f t="shared" si="1736"/>
        <v>1.4782873301570236E-2</v>
      </c>
      <c r="ED1163" s="18">
        <f t="shared" si="1736"/>
        <v>1.5238218894358016E-2</v>
      </c>
      <c r="EE1163" s="18">
        <f t="shared" si="1736"/>
        <v>1.5688588032579796E-2</v>
      </c>
      <c r="EF1163" s="18">
        <f t="shared" si="1736"/>
        <v>1.613406185408179E-2</v>
      </c>
      <c r="EG1163" s="18">
        <f t="shared" si="1736"/>
        <v>1.6574719742378369E-2</v>
      </c>
      <c r="EH1163" s="18">
        <f t="shared" si="1736"/>
        <v>1.7010639373811504E-2</v>
      </c>
      <c r="EI1163" s="18">
        <f t="shared" si="1736"/>
        <v>1.7441896763197247E-2</v>
      </c>
      <c r="EJ1163" s="18">
        <f t="shared" si="1736"/>
        <v>1.786856630801506E-2</v>
      </c>
      <c r="EK1163" s="18">
        <f t="shared" si="1736"/>
        <v>1.8290720831194596E-2</v>
      </c>
      <c r="EL1163" s="18">
        <f t="shared" si="1737"/>
        <v>1.8708431622551168E-2</v>
      </c>
      <c r="EM1163" s="18">
        <f t="shared" si="1737"/>
        <v>1.9121768478919735E-2</v>
      </c>
      <c r="EN1163" s="18">
        <f t="shared" si="1737"/>
        <v>1.9530799743034441E-2</v>
      </c>
      <c r="EO1163" s="18">
        <f t="shared" si="1737"/>
        <v>1.99355923411998E-2</v>
      </c>
      <c r="EP1163" s="18">
        <f t="shared" si="1737"/>
        <v>2.0336211819796439E-2</v>
      </c>
      <c r="EQ1163" s="18">
        <f t="shared" si="1737"/>
        <v>2.0732722380663857E-2</v>
      </c>
      <c r="ER1163" s="18">
        <f t="shared" si="1737"/>
        <v>2.1125186915399996E-2</v>
      </c>
      <c r="ES1163" s="18">
        <f t="shared" si="1737"/>
        <v>2.1513667038615972E-2</v>
      </c>
      <c r="ET1163" s="18">
        <f t="shared" si="1737"/>
        <v>2.1898223120183295E-2</v>
      </c>
      <c r="EU1163" s="18">
        <f t="shared" si="1737"/>
        <v>2.2278914316508719E-2</v>
      </c>
      <c r="EV1163" s="18">
        <f t="shared" si="1737"/>
        <v>2.2655798600870906E-2</v>
      </c>
    </row>
    <row r="1164" spans="1:152">
      <c r="A1164" s="23">
        <v>11.38</v>
      </c>
      <c r="B1164" s="18">
        <f t="shared" si="1723"/>
        <v>0.20239872576303439</v>
      </c>
      <c r="C1164" s="18">
        <f t="shared" si="1723"/>
        <v>0.19651637492287391</v>
      </c>
      <c r="D1164" s="18">
        <f t="shared" si="1723"/>
        <v>0.19086026834579653</v>
      </c>
      <c r="E1164" s="18">
        <f t="shared" si="1723"/>
        <v>0.18541759975275979</v>
      </c>
      <c r="F1164" s="18">
        <f t="shared" si="1723"/>
        <v>0.18017651147798375</v>
      </c>
      <c r="G1164" s="18">
        <f t="shared" si="1723"/>
        <v>0.1751260082313813</v>
      </c>
      <c r="H1164" s="18">
        <f t="shared" si="1723"/>
        <v>0.17025588010072898</v>
      </c>
      <c r="I1164" s="18">
        <f t="shared" si="1723"/>
        <v>0.16555663365887147</v>
      </c>
      <c r="J1164" s="18">
        <f t="shared" si="1723"/>
        <v>0.16101943019776765</v>
      </c>
      <c r="K1164" s="18">
        <f t="shared" si="1723"/>
        <v>0.15663603024381995</v>
      </c>
      <c r="L1164" s="18">
        <f t="shared" si="1724"/>
        <v>0.15239874362167044</v>
      </c>
      <c r="M1164" s="18">
        <f t="shared" si="1724"/>
        <v>0.14830038442975535</v>
      </c>
      <c r="N1164" s="18">
        <f t="shared" si="1724"/>
        <v>0.14433423037306337</v>
      </c>
      <c r="O1164" s="18">
        <f t="shared" si="1724"/>
        <v>0.14049398596896473</v>
      </c>
      <c r="P1164" s="18">
        <f t="shared" si="1724"/>
        <v>0.13677374920249422</v>
      </c>
      <c r="Q1164" s="18">
        <f t="shared" si="1724"/>
        <v>0.13316798125960741</v>
      </c>
      <c r="R1164" s="18">
        <f t="shared" si="1724"/>
        <v>0.12967147901195958</v>
      </c>
      <c r="S1164" s="18">
        <f t="shared" si="1724"/>
        <v>0.12627934996573409</v>
      </c>
      <c r="T1164" s="18">
        <f t="shared" si="1724"/>
        <v>0.12298698942086816</v>
      </c>
      <c r="U1164" s="18">
        <f t="shared" si="1724"/>
        <v>0.1197900596164331</v>
      </c>
      <c r="V1164" s="18">
        <f t="shared" si="1725"/>
        <v>0.11668447066355338</v>
      </c>
      <c r="W1164" s="18">
        <f t="shared" si="1725"/>
        <v>0.11366636308962796</v>
      </c>
      <c r="X1164" s="18">
        <f t="shared" si="1725"/>
        <v>0.11073209183720049</v>
      </c>
      <c r="Y1164" s="18">
        <f t="shared" si="1725"/>
        <v>0.10787821157799021</v>
      </c>
      <c r="Z1164" s="18">
        <f t="shared" si="1725"/>
        <v>0.10510146321767753</v>
      </c>
      <c r="AA1164" s="18">
        <f t="shared" si="1725"/>
        <v>0.10239876148030652</v>
      </c>
      <c r="AB1164" s="18">
        <f t="shared" si="1725"/>
        <v>9.9767183472866269E-2</v>
      </c>
      <c r="AC1164" s="18">
        <f t="shared" si="1725"/>
        <v>9.7203958140944027E-2</v>
      </c>
      <c r="AD1164" s="18">
        <f t="shared" si="1725"/>
        <v>9.4706456535481293E-2</v>
      </c>
      <c r="AE1164" s="18">
        <f t="shared" si="1725"/>
        <v>9.2272182818764481E-2</v>
      </c>
      <c r="AF1164" s="18">
        <f t="shared" si="1726"/>
        <v>8.9898765944965528E-2</v>
      </c>
      <c r="AG1164" s="18">
        <f t="shared" si="1726"/>
        <v>8.7583951956939465E-2</v>
      </c>
      <c r="AH1164" s="18">
        <f t="shared" si="1726"/>
        <v>8.5325596846670057E-2</v>
      </c>
      <c r="AI1164" s="18">
        <f t="shared" si="1726"/>
        <v>8.3121659931828878E-2</v>
      </c>
      <c r="AJ1164" s="18">
        <f t="shared" si="1726"/>
        <v>8.0970197705436245E-2</v>
      </c>
      <c r="AK1164" s="18">
        <f t="shared" si="1726"/>
        <v>7.8869358119664668E-2</v>
      </c>
      <c r="AL1164" s="18">
        <f t="shared" si="1726"/>
        <v>7.6817375268445939E-2</v>
      </c>
      <c r="AM1164" s="18">
        <f t="shared" si="1726"/>
        <v>7.4812564436795376E-2</v>
      </c>
      <c r="AN1164" s="18">
        <f t="shared" si="1726"/>
        <v>7.2853317487682367E-2</v>
      </c>
      <c r="AO1164" s="18">
        <f t="shared" si="1726"/>
        <v>7.0938098559897744E-2</v>
      </c>
      <c r="AP1164" s="18">
        <f t="shared" si="1727"/>
        <v>6.9065440052730576E-2</v>
      </c>
      <c r="AQ1164" s="18">
        <f t="shared" si="1727"/>
        <v>6.7233938875391225E-2</v>
      </c>
      <c r="AR1164" s="18">
        <f t="shared" si="1727"/>
        <v>6.5442252941037532E-2</v>
      </c>
      <c r="AS1164" s="18">
        <f t="shared" si="1727"/>
        <v>6.3689097886992507E-2</v>
      </c>
      <c r="AT1164" s="18">
        <f t="shared" si="1727"/>
        <v>6.1973244004310132E-2</v>
      </c>
      <c r="AU1164" s="18">
        <f t="shared" si="1727"/>
        <v>6.0293513361263235E-2</v>
      </c>
      <c r="AV1164" s="18">
        <f t="shared" si="1727"/>
        <v>5.8648777106613079E-2</v>
      </c>
      <c r="AW1164" s="18">
        <f t="shared" si="1727"/>
        <v>5.7037952939687692E-2</v>
      </c>
      <c r="AX1164" s="18">
        <f t="shared" si="1727"/>
        <v>5.546000273535262E-2</v>
      </c>
      <c r="AY1164" s="18">
        <f t="shared" si="1727"/>
        <v>5.3913930312923318E-2</v>
      </c>
      <c r="AZ1164" s="18">
        <f t="shared" si="1728"/>
        <v>5.2398779338942596E-2</v>
      </c>
      <c r="BA1164" s="18">
        <f t="shared" si="1728"/>
        <v>5.0913631354545658E-2</v>
      </c>
      <c r="BB1164" s="18">
        <f t="shared" si="1728"/>
        <v>4.9457603918862357E-2</v>
      </c>
      <c r="BC1164" s="18">
        <f t="shared" si="1728"/>
        <v>4.802984886057101E-2</v>
      </c>
      <c r="BD1164" s="18">
        <f t="shared" si="1728"/>
        <v>4.6629550630323667E-2</v>
      </c>
      <c r="BE1164" s="18">
        <f t="shared" si="1728"/>
        <v>4.5255924747319189E-2</v>
      </c>
      <c r="BF1164" s="18">
        <f t="shared" si="1728"/>
        <v>4.3908216333805289E-2</v>
      </c>
      <c r="BG1164" s="18">
        <f t="shared" si="1728"/>
        <v>4.2585698731759006E-2</v>
      </c>
      <c r="BH1164" s="18">
        <f t="shared" si="1728"/>
        <v>4.1287672196417276E-2</v>
      </c>
      <c r="BI1164" s="18">
        <f t="shared" si="1728"/>
        <v>4.0013462661723995E-2</v>
      </c>
      <c r="BJ1164" s="18">
        <f t="shared" si="1729"/>
        <v>3.8762420573116067E-2</v>
      </c>
      <c r="BK1164" s="18">
        <f t="shared" si="1729"/>
        <v>3.7533919783401953E-2</v>
      </c>
      <c r="BL1164" s="18">
        <f t="shared" si="1729"/>
        <v>3.6327356507789899E-2</v>
      </c>
      <c r="BM1164" s="18">
        <f t="shared" si="1729"/>
        <v>3.5142148334401033E-2</v>
      </c>
      <c r="BN1164" s="18">
        <f t="shared" si="1729"/>
        <v>3.3977733286861142E-2</v>
      </c>
      <c r="BO1164" s="18">
        <f t="shared" si="1729"/>
        <v>3.2833568935800202E-2</v>
      </c>
      <c r="BP1164" s="18">
        <f t="shared" si="1729"/>
        <v>3.1709131556309222E-2</v>
      </c>
      <c r="BQ1164" s="18">
        <f t="shared" si="1729"/>
        <v>3.0603915328604459E-2</v>
      </c>
      <c r="BR1164" s="18">
        <f t="shared" si="1729"/>
        <v>2.9517431579335382E-2</v>
      </c>
      <c r="BS1164" s="18">
        <f t="shared" si="1729"/>
        <v>2.8449208061146432E-2</v>
      </c>
      <c r="BT1164" s="18">
        <f t="shared" si="1730"/>
        <v>2.7398788268260622E-2</v>
      </c>
      <c r="BU1164" s="18">
        <f t="shared" si="1730"/>
        <v>2.6365730786001039E-2</v>
      </c>
      <c r="BV1164" s="18">
        <f t="shared" si="1730"/>
        <v>2.5349608672303084E-2</v>
      </c>
      <c r="BW1164" s="18">
        <f t="shared" si="1730"/>
        <v>2.435000886939697E-2</v>
      </c>
      <c r="BX1164" s="18">
        <f t="shared" si="1730"/>
        <v>2.3366531643957078E-2</v>
      </c>
      <c r="BY1164" s="18">
        <f t="shared" si="1730"/>
        <v>2.2398790054124228E-2</v>
      </c>
      <c r="BZ1164" s="18">
        <f t="shared" si="1730"/>
        <v>2.1446409441907767E-2</v>
      </c>
      <c r="CA1164" s="18">
        <f t="shared" si="1730"/>
        <v>2.0509026949568743E-2</v>
      </c>
      <c r="CB1164" s="18">
        <f t="shared" si="1730"/>
        <v>1.9586291058672503E-2</v>
      </c>
      <c r="CC1164" s="18">
        <f t="shared" si="1730"/>
        <v>1.8677861150580871E-2</v>
      </c>
      <c r="CD1164" s="18">
        <f t="shared" si="1731"/>
        <v>1.7783407087229114E-2</v>
      </c>
      <c r="CE1164" s="18">
        <f t="shared" si="1731"/>
        <v>1.6902608811104072E-2</v>
      </c>
      <c r="CF1164" s="18">
        <f t="shared" si="1731"/>
        <v>1.6035155963405184E-2</v>
      </c>
      <c r="CG1164" s="18">
        <f t="shared" si="1731"/>
        <v>1.518074751943109E-2</v>
      </c>
      <c r="CH1164" s="18">
        <f t="shared" si="1731"/>
        <v>1.4339091440292447E-2</v>
      </c>
      <c r="CI1164" s="18">
        <f t="shared" si="1731"/>
        <v>1.3509904340103976E-2</v>
      </c>
      <c r="CJ1164" s="18">
        <f t="shared" si="1731"/>
        <v>1.2692911167859484E-2</v>
      </c>
      <c r="CK1164" s="18">
        <f t="shared" si="1731"/>
        <v>1.1887844903238971E-2</v>
      </c>
      <c r="CL1164" s="18">
        <f t="shared" si="1731"/>
        <v>1.1094446265641961E-2</v>
      </c>
      <c r="CM1164" s="18">
        <f t="shared" si="1731"/>
        <v>1.0312463435780149E-2</v>
      </c>
      <c r="CN1164" s="18">
        <f t="shared" si="1732"/>
        <v>9.5416517892020977E-3</v>
      </c>
      <c r="CO1164" s="18">
        <f t="shared" si="1732"/>
        <v>8.781773641157016E-3</v>
      </c>
      <c r="CP1164" s="18">
        <f t="shared" si="1732"/>
        <v>8.0325980022393842E-3</v>
      </c>
      <c r="CQ1164" s="18">
        <f t="shared" si="1732"/>
        <v>7.2939003442856198E-3</v>
      </c>
      <c r="CR1164" s="18">
        <f t="shared" si="1732"/>
        <v>6.5654623760256492E-3</v>
      </c>
      <c r="CS1164" s="18">
        <f t="shared" si="1732"/>
        <v>5.8470718280175665E-3</v>
      </c>
      <c r="CT1164" s="18">
        <f t="shared" si="1732"/>
        <v>5.1385222464205016E-3</v>
      </c>
      <c r="CU1164" s="18">
        <f t="shared" si="1732"/>
        <v>4.4396127951853576E-3</v>
      </c>
      <c r="CV1164" s="18">
        <f t="shared" si="1732"/>
        <v>3.7501480662641556E-3</v>
      </c>
      <c r="CW1164" s="18">
        <f t="shared" si="1732"/>
        <v>3.0699378974627656E-3</v>
      </c>
      <c r="CX1164" s="18">
        <f t="shared" si="1733"/>
        <v>2.3987971975786698E-3</v>
      </c>
      <c r="CY1164" s="18">
        <f t="shared" si="1733"/>
        <v>1.7365457784877664E-3</v>
      </c>
      <c r="CZ1164" s="18">
        <f t="shared" si="1733"/>
        <v>1.0830081938585367E-3</v>
      </c>
      <c r="DA1164" s="18">
        <f t="shared" si="1733"/>
        <v>4.3801358419186254E-4</v>
      </c>
      <c r="DB1164" s="18">
        <f t="shared" si="1733"/>
        <v>1.9860447210257037E-4</v>
      </c>
      <c r="DC1164" s="18">
        <f t="shared" si="1733"/>
        <v>8.2700810186418783E-4</v>
      </c>
      <c r="DD1164" s="18">
        <f t="shared" si="1733"/>
        <v>1.4473552748339585E-3</v>
      </c>
      <c r="DE1164" s="18">
        <f t="shared" si="1733"/>
        <v>2.0597999360461305E-3</v>
      </c>
      <c r="DF1164" s="18">
        <f t="shared" si="1733"/>
        <v>2.6644921331923643E-3</v>
      </c>
      <c r="DG1164" s="18">
        <f t="shared" si="1733"/>
        <v>3.2615781391795301E-3</v>
      </c>
      <c r="DH1164" s="18">
        <f t="shared" si="1734"/>
        <v>3.851200570091827E-3</v>
      </c>
      <c r="DI1164" s="18">
        <f t="shared" si="1734"/>
        <v>4.4334984987567938E-3</v>
      </c>
      <c r="DJ1164" s="18">
        <f t="shared" si="1734"/>
        <v>5.0086075641048791E-3</v>
      </c>
      <c r="DK1164" s="18">
        <f t="shared" si="1734"/>
        <v>5.5766600765039046E-3</v>
      </c>
      <c r="DL1164" s="18">
        <f t="shared" si="1734"/>
        <v>6.1377851192395763E-3</v>
      </c>
      <c r="DM1164" s="18">
        <f t="shared" si="1734"/>
        <v>6.6921086463056917E-3</v>
      </c>
      <c r="DN1164" s="18">
        <f t="shared" si="1734"/>
        <v>7.2397535766601517E-3</v>
      </c>
      <c r="DO1164" s="18">
        <f t="shared" si="1734"/>
        <v>7.7808398850942317E-3</v>
      </c>
      <c r="DP1164" s="18">
        <f t="shared" si="1734"/>
        <v>8.3154846898564685E-3</v>
      </c>
      <c r="DQ1164" s="18">
        <f t="shared" si="1734"/>
        <v>8.8438023371658972E-3</v>
      </c>
      <c r="DR1164" s="18">
        <f t="shared" si="1735"/>
        <v>9.3659044827422711E-3</v>
      </c>
      <c r="DS1164" s="18">
        <f t="shared" si="1735"/>
        <v>9.8819001704756465E-3</v>
      </c>
      <c r="DT1164" s="18">
        <f t="shared" si="1735"/>
        <v>1.0391895908351621E-2</v>
      </c>
      <c r="DU1164" s="18">
        <f t="shared" si="1735"/>
        <v>1.089599574174354E-2</v>
      </c>
      <c r="DV1164" s="18">
        <f t="shared" si="1735"/>
        <v>1.1394301324176903E-2</v>
      </c>
      <c r="DW1164" s="18">
        <f t="shared" si="1735"/>
        <v>1.1886911985668186E-2</v>
      </c>
      <c r="DX1164" s="18">
        <f t="shared" si="1735"/>
        <v>1.2373924798733421E-2</v>
      </c>
      <c r="DY1164" s="18">
        <f t="shared" si="1735"/>
        <v>1.2855434642159505E-2</v>
      </c>
      <c r="DZ1164" s="18">
        <f t="shared" si="1735"/>
        <v>1.3331534262625712E-2</v>
      </c>
      <c r="EA1164" s="18">
        <f t="shared" si="1735"/>
        <v>1.3802314334259921E-2</v>
      </c>
      <c r="EB1164" s="18">
        <f t="shared" si="1736"/>
        <v>1.4267863516209296E-2</v>
      </c>
      <c r="EC1164" s="18">
        <f t="shared" si="1736"/>
        <v>1.4728268508302916E-2</v>
      </c>
      <c r="ED1164" s="18">
        <f t="shared" si="1736"/>
        <v>1.5183614104878992E-2</v>
      </c>
      <c r="EE1164" s="18">
        <f t="shared" si="1736"/>
        <v>1.5633983246847685E-2</v>
      </c>
      <c r="EF1164" s="18">
        <f t="shared" si="1736"/>
        <v>1.6079457072055839E-2</v>
      </c>
      <c r="EG1164" s="18">
        <f t="shared" si="1736"/>
        <v>1.6520114964018513E-2</v>
      </c>
      <c r="EH1164" s="18">
        <f t="shared" si="1736"/>
        <v>1.6956034599078337E-2</v>
      </c>
      <c r="EI1164" s="18">
        <f t="shared" si="1736"/>
        <v>1.7387291992051981E-2</v>
      </c>
      <c r="EJ1164" s="18">
        <f t="shared" si="1736"/>
        <v>1.7813961540419525E-2</v>
      </c>
      <c r="EK1164" s="18">
        <f t="shared" si="1736"/>
        <v>1.823611606711123E-2</v>
      </c>
      <c r="EL1164" s="18">
        <f t="shared" si="1737"/>
        <v>1.8653826861942974E-2</v>
      </c>
      <c r="EM1164" s="18">
        <f t="shared" si="1737"/>
        <v>1.9067163721750352E-2</v>
      </c>
      <c r="EN1164" s="18">
        <f t="shared" si="1737"/>
        <v>1.9476194989268059E-2</v>
      </c>
      <c r="EO1164" s="18">
        <f t="shared" si="1737"/>
        <v>1.9880987590801105E-2</v>
      </c>
      <c r="EP1164" s="18">
        <f t="shared" si="1737"/>
        <v>2.0281607072730745E-2</v>
      </c>
      <c r="EQ1164" s="18">
        <f t="shared" si="1737"/>
        <v>2.0678117636896996E-2</v>
      </c>
      <c r="ER1164" s="18">
        <f t="shared" si="1737"/>
        <v>2.1070582174898288E-2</v>
      </c>
      <c r="ES1164" s="18">
        <f t="shared" si="1737"/>
        <v>2.1459062301346261E-2</v>
      </c>
      <c r="ET1164" s="18">
        <f t="shared" si="1737"/>
        <v>2.1843618386112935E-2</v>
      </c>
      <c r="EU1164" s="18">
        <f t="shared" si="1737"/>
        <v>2.2224309585605576E-2</v>
      </c>
      <c r="EV1164" s="18">
        <f t="shared" si="1737"/>
        <v>2.2601193873103297E-2</v>
      </c>
    </row>
    <row r="1165" spans="1:152">
      <c r="A1165" s="22">
        <v>11.39</v>
      </c>
      <c r="B1165" s="18">
        <f t="shared" si="1723"/>
        <v>0.20245460419886538</v>
      </c>
      <c r="C1165" s="18">
        <f t="shared" si="1723"/>
        <v>0.19657225331087996</v>
      </c>
      <c r="D1165" s="18">
        <f t="shared" si="1723"/>
        <v>0.19091614668781712</v>
      </c>
      <c r="E1165" s="18">
        <f t="shared" si="1723"/>
        <v>0.18547347805053019</v>
      </c>
      <c r="F1165" s="18">
        <f t="shared" si="1723"/>
        <v>0.18023238973314282</v>
      </c>
      <c r="G1165" s="18">
        <f t="shared" si="1723"/>
        <v>0.17518188644547864</v>
      </c>
      <c r="H1165" s="18">
        <f t="shared" si="1723"/>
        <v>0.17031175827523096</v>
      </c>
      <c r="I1165" s="18">
        <f t="shared" si="1723"/>
        <v>0.16561251179516751</v>
      </c>
      <c r="J1165" s="18">
        <f t="shared" si="1723"/>
        <v>0.16107530829717512</v>
      </c>
      <c r="K1165" s="18">
        <f t="shared" si="1723"/>
        <v>0.15669190830758933</v>
      </c>
      <c r="L1165" s="18">
        <f t="shared" si="1724"/>
        <v>0.15245462165098969</v>
      </c>
      <c r="M1165" s="18">
        <f t="shared" si="1724"/>
        <v>0.14835626242575395</v>
      </c>
      <c r="N1165" s="18">
        <f t="shared" si="1724"/>
        <v>0.14439010833681618</v>
      </c>
      <c r="O1165" s="18">
        <f t="shared" si="1724"/>
        <v>0.14054986390149546</v>
      </c>
      <c r="P1165" s="18">
        <f t="shared" si="1724"/>
        <v>0.1368296271047785</v>
      </c>
      <c r="Q1165" s="18">
        <f t="shared" si="1724"/>
        <v>0.13322385913257592</v>
      </c>
      <c r="R1165" s="18">
        <f t="shared" si="1724"/>
        <v>0.12972735685650075</v>
      </c>
      <c r="S1165" s="18">
        <f t="shared" si="1724"/>
        <v>0.12633522778269643</v>
      </c>
      <c r="T1165" s="18">
        <f t="shared" si="1724"/>
        <v>0.12304286721106283</v>
      </c>
      <c r="U1165" s="18">
        <f t="shared" si="1724"/>
        <v>0.11984593738063598</v>
      </c>
      <c r="V1165" s="18">
        <f t="shared" si="1725"/>
        <v>0.11674034840250709</v>
      </c>
      <c r="W1165" s="18">
        <f t="shared" si="1725"/>
        <v>0.11372224080404372</v>
      </c>
      <c r="X1165" s="18">
        <f t="shared" si="1725"/>
        <v>0.11078796952775993</v>
      </c>
      <c r="Y1165" s="18">
        <f t="shared" si="1725"/>
        <v>0.10793408924534692</v>
      </c>
      <c r="Z1165" s="18">
        <f t="shared" si="1725"/>
        <v>0.10515734086245862</v>
      </c>
      <c r="AA1165" s="18">
        <f t="shared" si="1725"/>
        <v>0.10245463910311399</v>
      </c>
      <c r="AB1165" s="18">
        <f t="shared" si="1725"/>
        <v>9.9823061074278407E-2</v>
      </c>
      <c r="AC1165" s="18">
        <f t="shared" si="1725"/>
        <v>9.7259835721516516E-2</v>
      </c>
      <c r="AD1165" s="18">
        <f t="shared" si="1725"/>
        <v>9.4762334095748496E-2</v>
      </c>
      <c r="AE1165" s="18">
        <f t="shared" si="1725"/>
        <v>9.2328060359240433E-2</v>
      </c>
      <c r="AF1165" s="18">
        <f t="shared" si="1726"/>
        <v>8.9954643466145054E-2</v>
      </c>
      <c r="AG1165" s="18">
        <f t="shared" si="1726"/>
        <v>8.763982945929899E-2</v>
      </c>
      <c r="AH1165" s="18">
        <f t="shared" si="1726"/>
        <v>8.538147433066863E-2</v>
      </c>
      <c r="AI1165" s="18">
        <f t="shared" si="1726"/>
        <v>8.3177537397908924E-2</v>
      </c>
      <c r="AJ1165" s="18">
        <f t="shared" si="1726"/>
        <v>8.1026075154024393E-2</v>
      </c>
      <c r="AK1165" s="18">
        <f t="shared" si="1726"/>
        <v>7.8925235551172479E-2</v>
      </c>
      <c r="AL1165" s="18">
        <f t="shared" si="1726"/>
        <v>7.6873252683270638E-2</v>
      </c>
      <c r="AM1165" s="18">
        <f t="shared" si="1726"/>
        <v>7.4868441835320487E-2</v>
      </c>
      <c r="AN1165" s="18">
        <f t="shared" si="1726"/>
        <v>7.2909194870278332E-2</v>
      </c>
      <c r="AO1165" s="18">
        <f t="shared" si="1726"/>
        <v>7.099397592692254E-2</v>
      </c>
      <c r="AP1165" s="18">
        <f t="shared" si="1727"/>
        <v>6.9121317404530203E-2</v>
      </c>
      <c r="AQ1165" s="18">
        <f t="shared" si="1727"/>
        <v>6.7289816212300319E-2</v>
      </c>
      <c r="AR1165" s="18">
        <f t="shared" si="1727"/>
        <v>6.5498130263379778E-2</v>
      </c>
      <c r="AS1165" s="18">
        <f t="shared" si="1727"/>
        <v>6.3744975195081197E-2</v>
      </c>
      <c r="AT1165" s="18">
        <f t="shared" si="1727"/>
        <v>6.2029121298448529E-2</v>
      </c>
      <c r="AU1165" s="18">
        <f t="shared" si="1727"/>
        <v>6.0349390641745007E-2</v>
      </c>
      <c r="AV1165" s="18">
        <f t="shared" si="1727"/>
        <v>5.8704654373722756E-2</v>
      </c>
      <c r="AW1165" s="18">
        <f t="shared" si="1727"/>
        <v>5.709383019370097E-2</v>
      </c>
      <c r="AX1165" s="18">
        <f t="shared" si="1727"/>
        <v>5.55158799765368E-2</v>
      </c>
      <c r="AY1165" s="18">
        <f t="shared" si="1727"/>
        <v>5.3969807541537546E-2</v>
      </c>
      <c r="AZ1165" s="18">
        <f t="shared" si="1728"/>
        <v>5.2454656555238302E-2</v>
      </c>
      <c r="BA1165" s="18">
        <f t="shared" si="1728"/>
        <v>5.0969508558766752E-2</v>
      </c>
      <c r="BB1165" s="18">
        <f t="shared" si="1728"/>
        <v>4.9513481111245601E-2</v>
      </c>
      <c r="BC1165" s="18">
        <f t="shared" si="1728"/>
        <v>4.8085726041346255E-2</v>
      </c>
      <c r="BD1165" s="18">
        <f t="shared" si="1728"/>
        <v>4.6685427799714171E-2</v>
      </c>
      <c r="BE1165" s="18">
        <f t="shared" si="1728"/>
        <v>4.5311801905541779E-2</v>
      </c>
      <c r="BF1165" s="18">
        <f t="shared" si="1728"/>
        <v>4.3964093481070707E-2</v>
      </c>
      <c r="BG1165" s="18">
        <f t="shared" si="1728"/>
        <v>4.2641575868272032E-2</v>
      </c>
      <c r="BH1165" s="18">
        <f t="shared" si="1728"/>
        <v>4.1343549322377021E-2</v>
      </c>
      <c r="BI1165" s="18">
        <f t="shared" si="1728"/>
        <v>4.0069339777324124E-2</v>
      </c>
      <c r="BJ1165" s="18">
        <f t="shared" si="1729"/>
        <v>3.881829767854493E-2</v>
      </c>
      <c r="BK1165" s="18">
        <f t="shared" si="1729"/>
        <v>3.7589796878842813E-2</v>
      </c>
      <c r="BL1165" s="18">
        <f t="shared" si="1729"/>
        <v>3.6383233593421105E-2</v>
      </c>
      <c r="BM1165" s="18">
        <f t="shared" si="1729"/>
        <v>3.5198025410396232E-2</v>
      </c>
      <c r="BN1165" s="18">
        <f t="shared" si="1729"/>
        <v>3.4033610353389365E-2</v>
      </c>
      <c r="BO1165" s="18">
        <f t="shared" si="1729"/>
        <v>3.2889445993026088E-2</v>
      </c>
      <c r="BP1165" s="18">
        <f t="shared" si="1729"/>
        <v>3.1765008604393172E-2</v>
      </c>
      <c r="BQ1165" s="18">
        <f t="shared" si="1729"/>
        <v>3.0659792367702728E-2</v>
      </c>
      <c r="BR1165" s="18">
        <f t="shared" si="1729"/>
        <v>2.957330860960028E-2</v>
      </c>
      <c r="BS1165" s="18">
        <f t="shared" si="1729"/>
        <v>2.8505085082726415E-2</v>
      </c>
      <c r="BT1165" s="18">
        <f t="shared" si="1730"/>
        <v>2.7454665281300458E-2</v>
      </c>
      <c r="BU1165" s="18">
        <f t="shared" si="1730"/>
        <v>2.6421607790641857E-2</v>
      </c>
      <c r="BV1165" s="18">
        <f t="shared" si="1730"/>
        <v>2.5405485668682601E-2</v>
      </c>
      <c r="BW1165" s="18">
        <f t="shared" si="1730"/>
        <v>2.4405885857649495E-2</v>
      </c>
      <c r="BX1165" s="18">
        <f t="shared" si="1730"/>
        <v>2.3422408624213707E-2</v>
      </c>
      <c r="BY1165" s="18">
        <f t="shared" si="1730"/>
        <v>2.2454667026512887E-2</v>
      </c>
      <c r="BZ1165" s="18">
        <f t="shared" si="1730"/>
        <v>2.1502286406553335E-2</v>
      </c>
      <c r="CA1165" s="18">
        <f t="shared" si="1730"/>
        <v>2.0564903906593171E-2</v>
      </c>
      <c r="CB1165" s="18">
        <f t="shared" si="1730"/>
        <v>1.9642168008194863E-2</v>
      </c>
      <c r="CC1165" s="18">
        <f t="shared" si="1730"/>
        <v>1.8733738092717479E-2</v>
      </c>
      <c r="CD1165" s="18">
        <f t="shared" si="1731"/>
        <v>1.7839284022093588E-2</v>
      </c>
      <c r="CE1165" s="18">
        <f t="shared" si="1731"/>
        <v>1.6958485738807469E-2</v>
      </c>
      <c r="CF1165" s="18">
        <f t="shared" si="1731"/>
        <v>1.6091032884055986E-2</v>
      </c>
      <c r="CG1165" s="18">
        <f t="shared" si="1731"/>
        <v>1.523662443313533E-2</v>
      </c>
      <c r="CH1165" s="18">
        <f t="shared" si="1731"/>
        <v>1.4394968347153834E-2</v>
      </c>
      <c r="CI1165" s="18">
        <f t="shared" si="1731"/>
        <v>1.3565781240223874E-2</v>
      </c>
      <c r="CJ1165" s="18">
        <f t="shared" si="1731"/>
        <v>1.2748788061337044E-2</v>
      </c>
      <c r="CK1165" s="18">
        <f t="shared" si="1731"/>
        <v>1.1943721790171141E-2</v>
      </c>
      <c r="CL1165" s="18">
        <f t="shared" si="1731"/>
        <v>1.1150323146123624E-2</v>
      </c>
      <c r="CM1165" s="18">
        <f t="shared" si="1731"/>
        <v>1.0368340309904092E-2</v>
      </c>
      <c r="CN1165" s="18">
        <f t="shared" si="1732"/>
        <v>9.597528657059172E-3</v>
      </c>
      <c r="CO1165" s="18">
        <f t="shared" si="1732"/>
        <v>8.8376505028361085E-3</v>
      </c>
      <c r="CP1165" s="18">
        <f t="shared" si="1732"/>
        <v>8.0884748578274809E-3</v>
      </c>
      <c r="CQ1165" s="18">
        <f t="shared" si="1732"/>
        <v>7.3497771938679374E-3</v>
      </c>
      <c r="CR1165" s="18">
        <f t="shared" si="1732"/>
        <v>6.621339219685593E-3</v>
      </c>
      <c r="CS1165" s="18">
        <f t="shared" si="1732"/>
        <v>5.9029486658368213E-3</v>
      </c>
      <c r="CT1165" s="18">
        <f t="shared" si="1732"/>
        <v>5.1943990784790728E-3</v>
      </c>
      <c r="CU1165" s="18">
        <f t="shared" si="1732"/>
        <v>4.4954896215616269E-3</v>
      </c>
      <c r="CV1165" s="18">
        <f t="shared" si="1732"/>
        <v>3.8060248870349228E-3</v>
      </c>
      <c r="CW1165" s="18">
        <f t="shared" si="1732"/>
        <v>3.1258147127032482E-3</v>
      </c>
      <c r="CX1165" s="18">
        <f t="shared" si="1733"/>
        <v>2.4546740073626144E-3</v>
      </c>
      <c r="CY1165" s="18">
        <f t="shared" si="1733"/>
        <v>1.7924225828874485E-3</v>
      </c>
      <c r="CZ1165" s="18">
        <f t="shared" si="1733"/>
        <v>1.1388849929448303E-3</v>
      </c>
      <c r="DA1165" s="18">
        <f t="shared" si="1733"/>
        <v>4.9389037803417024E-4</v>
      </c>
      <c r="DB1165" s="18">
        <f t="shared" si="1733"/>
        <v>1.4272768343610853E-4</v>
      </c>
      <c r="DC1165" s="18">
        <f t="shared" si="1733"/>
        <v>7.7113131830679194E-4</v>
      </c>
      <c r="DD1165" s="18">
        <f t="shared" si="1733"/>
        <v>1.3914784963201393E-3</v>
      </c>
      <c r="DE1165" s="18">
        <f t="shared" si="1733"/>
        <v>2.0039231625116338E-3</v>
      </c>
      <c r="DF1165" s="18">
        <f t="shared" si="1733"/>
        <v>2.6086153645741572E-3</v>
      </c>
      <c r="DG1165" s="18">
        <f t="shared" si="1733"/>
        <v>3.2057013754157593E-3</v>
      </c>
      <c r="DH1165" s="18">
        <f t="shared" si="1734"/>
        <v>3.7953238111218396E-3</v>
      </c>
      <c r="DI1165" s="18">
        <f t="shared" si="1734"/>
        <v>4.3776217445210264E-3</v>
      </c>
      <c r="DJ1165" s="18">
        <f t="shared" si="1734"/>
        <v>4.9527308145448853E-3</v>
      </c>
      <c r="DK1165" s="18">
        <f t="shared" si="1734"/>
        <v>5.5207833315623206E-3</v>
      </c>
      <c r="DL1165" s="18">
        <f t="shared" si="1734"/>
        <v>6.0819083788600653E-3</v>
      </c>
      <c r="DM1165" s="18">
        <f t="shared" si="1734"/>
        <v>6.6362319104329576E-3</v>
      </c>
      <c r="DN1165" s="18">
        <f t="shared" si="1734"/>
        <v>7.1838768452399115E-3</v>
      </c>
      <c r="DO1165" s="18">
        <f t="shared" si="1734"/>
        <v>7.7249631580731531E-3</v>
      </c>
      <c r="DP1165" s="18">
        <f t="shared" si="1734"/>
        <v>8.2596079671821768E-3</v>
      </c>
      <c r="DQ1165" s="18">
        <f t="shared" si="1734"/>
        <v>8.7879256187869473E-3</v>
      </c>
      <c r="DR1165" s="18">
        <f t="shared" si="1735"/>
        <v>9.3100277686081409E-3</v>
      </c>
      <c r="DS1165" s="18">
        <f t="shared" si="1735"/>
        <v>9.8260234605366745E-3</v>
      </c>
      <c r="DT1165" s="18">
        <f t="shared" si="1735"/>
        <v>1.0336019202559055E-2</v>
      </c>
      <c r="DU1165" s="18">
        <f t="shared" si="1735"/>
        <v>1.0840119040049431E-2</v>
      </c>
      <c r="DV1165" s="18">
        <f t="shared" si="1735"/>
        <v>1.1338424626534123E-2</v>
      </c>
      <c r="DW1165" s="18">
        <f t="shared" si="1735"/>
        <v>1.1831035292030445E-2</v>
      </c>
      <c r="DX1165" s="18">
        <f t="shared" si="1735"/>
        <v>1.2318048109055228E-2</v>
      </c>
      <c r="DY1165" s="18">
        <f t="shared" si="1735"/>
        <v>1.279955795639609E-2</v>
      </c>
      <c r="DZ1165" s="18">
        <f t="shared" si="1735"/>
        <v>1.3275657580733104E-2</v>
      </c>
      <c r="EA1165" s="18">
        <f t="shared" si="1735"/>
        <v>1.374643765619487E-2</v>
      </c>
      <c r="EB1165" s="18">
        <f t="shared" si="1736"/>
        <v>1.4211986841929258E-2</v>
      </c>
      <c r="EC1165" s="18">
        <f t="shared" si="1736"/>
        <v>1.4672391837766079E-2</v>
      </c>
      <c r="ED1165" s="18">
        <f t="shared" si="1736"/>
        <v>1.5127737438044228E-2</v>
      </c>
      <c r="EE1165" s="18">
        <f t="shared" si="1736"/>
        <v>1.5578106583674527E-2</v>
      </c>
      <c r="EF1165" s="18">
        <f t="shared" si="1736"/>
        <v>1.6023580412504491E-2</v>
      </c>
      <c r="EG1165" s="18">
        <f t="shared" si="1736"/>
        <v>1.6464238308049828E-2</v>
      </c>
      <c r="EH1165" s="18">
        <f t="shared" si="1736"/>
        <v>1.6900157946653782E-2</v>
      </c>
      <c r="EI1165" s="18">
        <f t="shared" si="1736"/>
        <v>1.7331415343133642E-2</v>
      </c>
      <c r="EJ1165" s="18">
        <f t="shared" si="1736"/>
        <v>1.7758084894970105E-2</v>
      </c>
      <c r="EK1165" s="18">
        <f t="shared" si="1736"/>
        <v>1.818023942509403E-2</v>
      </c>
      <c r="EL1165" s="18">
        <f t="shared" si="1737"/>
        <v>1.859795022332187E-2</v>
      </c>
      <c r="EM1165" s="18">
        <f t="shared" si="1737"/>
        <v>1.9011287086489782E-2</v>
      </c>
      <c r="EN1165" s="18">
        <f t="shared" si="1737"/>
        <v>1.9420318357332995E-2</v>
      </c>
      <c r="EO1165" s="18">
        <f t="shared" si="1737"/>
        <v>1.9825110962157104E-2</v>
      </c>
      <c r="EP1165" s="18">
        <f t="shared" si="1737"/>
        <v>2.0225730447343881E-2</v>
      </c>
      <c r="EQ1165" s="18">
        <f t="shared" si="1737"/>
        <v>2.0622241014733846E-2</v>
      </c>
      <c r="ER1165" s="18">
        <f t="shared" si="1737"/>
        <v>2.101470555592598E-2</v>
      </c>
      <c r="ES1165" s="18">
        <f t="shared" si="1737"/>
        <v>2.1403185685532393E-2</v>
      </c>
      <c r="ET1165" s="18">
        <f t="shared" si="1737"/>
        <v>2.1787741773425601E-2</v>
      </c>
      <c r="EU1165" s="18">
        <f t="shared" si="1737"/>
        <v>2.2168432976013348E-2</v>
      </c>
      <c r="EV1165" s="18">
        <f t="shared" si="1737"/>
        <v>2.2545317266575222E-2</v>
      </c>
    </row>
    <row r="1166" spans="1:152">
      <c r="A1166" s="23">
        <v>11.4</v>
      </c>
      <c r="B1166" s="18">
        <f t="shared" ref="B1166:K1175" si="1738">ABS(Ct_Na+10^-pH-Kw*10^pH-Ct_A*Ka_1*10^pH/(1+Ka_1*10^pH+Ka_1*Ka_2*10^(2*pH))-2*Ct_A*Ka_1*Ka_2*10^(2*pH)/(1+Ka_1*10^pH+Ka_1*Ka_2*10^(2*pH)))</f>
        <v>0.20251178409833334</v>
      </c>
      <c r="C1166" s="18">
        <f t="shared" si="1738"/>
        <v>0.19662943316361167</v>
      </c>
      <c r="D1166" s="18">
        <f t="shared" si="1738"/>
        <v>0.19097332649561005</v>
      </c>
      <c r="E1166" s="18">
        <f t="shared" si="1738"/>
        <v>0.18553065781508019</v>
      </c>
      <c r="F1166" s="18">
        <f t="shared" si="1738"/>
        <v>0.18028956945605148</v>
      </c>
      <c r="G1166" s="18">
        <f t="shared" si="1738"/>
        <v>0.17523906612826015</v>
      </c>
      <c r="H1166" s="18">
        <f t="shared" si="1738"/>
        <v>0.17036893791931851</v>
      </c>
      <c r="I1166" s="18">
        <f t="shared" si="1738"/>
        <v>0.1656696914019187</v>
      </c>
      <c r="J1166" s="18">
        <f t="shared" si="1738"/>
        <v>0.16113248786787748</v>
      </c>
      <c r="K1166" s="18">
        <f t="shared" si="1738"/>
        <v>0.15674908784346483</v>
      </c>
      <c r="L1166" s="18">
        <f t="shared" ref="L1166:U1175" si="1739">ABS(Ct_Na+10^-pH-Kw*10^pH-Ct_A*Ka_1*10^pH/(1+Ka_1*10^pH+Ka_1*Ka_2*10^(2*pH))-2*Ct_A*Ka_1*Ka_2*10^(2*pH)/(1+Ka_1*10^pH+Ka_1*Ka_2*10^(2*pH)))</f>
        <v>0.15251180115319915</v>
      </c>
      <c r="M1166" s="18">
        <f t="shared" si="1739"/>
        <v>0.14841344189540129</v>
      </c>
      <c r="N1166" s="18">
        <f t="shared" si="1739"/>
        <v>0.14444728777495175</v>
      </c>
      <c r="O1166" s="18">
        <f t="shared" si="1739"/>
        <v>0.14060704330911963</v>
      </c>
      <c r="P1166" s="18">
        <f t="shared" si="1739"/>
        <v>0.13688680648284476</v>
      </c>
      <c r="Q1166" s="18">
        <f t="shared" si="1739"/>
        <v>0.13328103848199374</v>
      </c>
      <c r="R1166" s="18">
        <f t="shared" si="1739"/>
        <v>0.1297845361781382</v>
      </c>
      <c r="S1166" s="18">
        <f t="shared" si="1739"/>
        <v>0.12639240707738289</v>
      </c>
      <c r="T1166" s="18">
        <f t="shared" si="1739"/>
        <v>0.12310004647959089</v>
      </c>
      <c r="U1166" s="18">
        <f t="shared" si="1739"/>
        <v>0.11990311662376388</v>
      </c>
      <c r="V1166" s="18">
        <f t="shared" ref="V1166:AE1175" si="1740">ABS(Ct_Na+10^-pH-Kw*10^pH-Ct_A*Ka_1*10^pH/(1+Ka_1*10^pH+Ka_1*Ka_2*10^(2*pH))-2*Ct_A*Ka_1*Ka_2*10^(2*pH)/(1+Ka_1*10^pH+Ka_1*Ka_2*10^(2*pH)))</f>
        <v>0.11679752762096056</v>
      </c>
      <c r="W1166" s="18">
        <f t="shared" si="1740"/>
        <v>0.11377941999851783</v>
      </c>
      <c r="X1166" s="18">
        <f t="shared" si="1740"/>
        <v>0.11084514869892072</v>
      </c>
      <c r="Y1166" s="18">
        <f t="shared" si="1740"/>
        <v>0.10799126839383315</v>
      </c>
      <c r="Z1166" s="18">
        <f t="shared" si="1740"/>
        <v>0.10521451998888311</v>
      </c>
      <c r="AA1166" s="18">
        <f t="shared" si="1740"/>
        <v>0.10251181820806504</v>
      </c>
      <c r="AB1166" s="18">
        <f t="shared" si="1740"/>
        <v>9.9880240158321129E-2</v>
      </c>
      <c r="AC1166" s="18">
        <f t="shared" si="1740"/>
        <v>9.7317014785193945E-2</v>
      </c>
      <c r="AD1166" s="18">
        <f t="shared" si="1740"/>
        <v>9.4819513139582839E-2</v>
      </c>
      <c r="AE1166" s="18">
        <f t="shared" si="1740"/>
        <v>9.2385239383734108E-2</v>
      </c>
      <c r="AF1166" s="18">
        <f t="shared" ref="AF1166:AO1175" si="1741">ABS(Ct_Na+10^-pH-Kw*10^pH-Ct_A*Ka_1*10^pH/(1+Ka_1*10^pH+Ka_1*Ka_2*10^(2*pH))-2*Ct_A*Ka_1*Ka_2*10^(2*pH)/(1+Ka_1*10^pH+Ka_1*Ka_2*10^(2*pH)))</f>
        <v>9.0011822471781508E-2</v>
      </c>
      <c r="AG1166" s="18">
        <f t="shared" si="1741"/>
        <v>8.7697008446543823E-2</v>
      </c>
      <c r="AH1166" s="18">
        <f t="shared" si="1741"/>
        <v>8.5438653299970468E-2</v>
      </c>
      <c r="AI1166" s="18">
        <f t="shared" si="1741"/>
        <v>8.3234716349700102E-2</v>
      </c>
      <c r="AJ1166" s="18">
        <f t="shared" si="1741"/>
        <v>8.1083254088721829E-2</v>
      </c>
      <c r="AK1166" s="18">
        <f t="shared" si="1741"/>
        <v>7.8982414469178391E-2</v>
      </c>
      <c r="AL1166" s="18">
        <f t="shared" si="1741"/>
        <v>7.6930431584973202E-2</v>
      </c>
      <c r="AM1166" s="18">
        <f t="shared" si="1741"/>
        <v>7.4925620721094488E-2</v>
      </c>
      <c r="AN1166" s="18">
        <f t="shared" si="1741"/>
        <v>7.2966373740485785E-2</v>
      </c>
      <c r="AO1166" s="18">
        <f t="shared" si="1741"/>
        <v>7.1051154781913234E-2</v>
      </c>
      <c r="AP1166" s="18">
        <f t="shared" ref="AP1166:AY1175" si="1742">ABS(Ct_Na+10^-pH-Kw*10^pH-Ct_A*Ka_1*10^pH/(1+Ka_1*10^pH+Ka_1*Ka_2*10^(2*pH))-2*Ct_A*Ka_1*Ka_2*10^(2*pH)/(1+Ka_1*10^pH+Ka_1*Ka_2*10^(2*pH)))</f>
        <v>6.9178496244642312E-2</v>
      </c>
      <c r="AQ1166" s="18">
        <f t="shared" si="1742"/>
        <v>6.7346995037860818E-2</v>
      </c>
      <c r="AR1166" s="18">
        <f t="shared" si="1742"/>
        <v>6.555530907470504E-2</v>
      </c>
      <c r="AS1166" s="18">
        <f t="shared" si="1742"/>
        <v>6.3802153992477351E-2</v>
      </c>
      <c r="AT1166" s="18">
        <f t="shared" si="1742"/>
        <v>6.2086300082211908E-2</v>
      </c>
      <c r="AU1166" s="18">
        <f t="shared" si="1742"/>
        <v>6.0406569412162624E-2</v>
      </c>
      <c r="AV1166" s="18">
        <f t="shared" si="1742"/>
        <v>5.8761833131072687E-2</v>
      </c>
      <c r="AW1166" s="18">
        <f t="shared" si="1742"/>
        <v>5.7151008938252638E-2</v>
      </c>
      <c r="AX1166" s="18">
        <f t="shared" si="1742"/>
        <v>5.5573058708551372E-2</v>
      </c>
      <c r="AY1166" s="18">
        <f t="shared" si="1742"/>
        <v>5.4026986261268305E-2</v>
      </c>
      <c r="AZ1166" s="18">
        <f t="shared" ref="AZ1166:BI1175" si="1743">ABS(Ct_Na+10^-pH-Kw*10^pH-Ct_A*Ka_1*10^pH/(1+Ka_1*10^pH+Ka_1*Ka_2*10^(2*pH))-2*Ct_A*Ka_1*Ka_2*10^(2*pH)/(1+Ka_1*10^pH+Ka_1*Ka_2*10^(2*pH)))</f>
        <v>5.2511835262930927E-2</v>
      </c>
      <c r="BA1166" s="18">
        <f t="shared" si="1743"/>
        <v>5.1026687254659614E-2</v>
      </c>
      <c r="BB1166" s="18">
        <f t="shared" si="1743"/>
        <v>4.9570659795570099E-2</v>
      </c>
      <c r="BC1166" s="18">
        <f t="shared" si="1743"/>
        <v>4.8142904714326973E-2</v>
      </c>
      <c r="BD1166" s="18">
        <f t="shared" si="1743"/>
        <v>4.6742606461569282E-2</v>
      </c>
      <c r="BE1166" s="18">
        <f t="shared" si="1743"/>
        <v>4.5368980556483203E-2</v>
      </c>
      <c r="BF1166" s="18">
        <f t="shared" si="1743"/>
        <v>4.4021272121304342E-2</v>
      </c>
      <c r="BG1166" s="18">
        <f t="shared" si="1743"/>
        <v>4.2698754497998044E-2</v>
      </c>
      <c r="BH1166" s="18">
        <f t="shared" si="1743"/>
        <v>4.1400727941789985E-2</v>
      </c>
      <c r="BI1166" s="18">
        <f t="shared" si="1743"/>
        <v>4.0126518386613283E-2</v>
      </c>
      <c r="BJ1166" s="18">
        <f t="shared" ref="BJ1166:BS1175" si="1744">ABS(Ct_Na+10^-pH-Kw*10^pH-Ct_A*Ka_1*10^pH/(1+Ka_1*10^pH+Ka_1*Ka_2*10^(2*pH))-2*Ct_A*Ka_1*Ka_2*10^(2*pH)/(1+Ka_1*10^pH+Ka_1*Ka_2*10^(2*pH)))</f>
        <v>3.8875476277894332E-2</v>
      </c>
      <c r="BK1166" s="18">
        <f t="shared" si="1744"/>
        <v>3.7646975468431577E-2</v>
      </c>
      <c r="BL1166" s="18">
        <f t="shared" si="1744"/>
        <v>3.644041217342351E-2</v>
      </c>
      <c r="BM1166" s="18">
        <f t="shared" si="1744"/>
        <v>3.5255203980981954E-2</v>
      </c>
      <c r="BN1166" s="18">
        <f t="shared" si="1744"/>
        <v>3.4090788914723606E-2</v>
      </c>
      <c r="BO1166" s="18">
        <f t="shared" si="1744"/>
        <v>3.2946624545269747E-2</v>
      </c>
      <c r="BP1166" s="18">
        <f t="shared" si="1744"/>
        <v>3.1822187147702997E-2</v>
      </c>
      <c r="BQ1166" s="18">
        <f t="shared" si="1744"/>
        <v>3.0716970902231411E-2</v>
      </c>
      <c r="BR1166" s="18">
        <f t="shared" si="1744"/>
        <v>2.9630487135496673E-2</v>
      </c>
      <c r="BS1166" s="18">
        <f t="shared" si="1744"/>
        <v>2.8562263600135578E-2</v>
      </c>
      <c r="BT1166" s="18">
        <f t="shared" ref="BT1166:CC1175" si="1745">ABS(Ct_Na+10^-pH-Kw*10^pH-Ct_A*Ka_1*10^pH/(1+Ka_1*10^pH+Ka_1*Ka_2*10^(2*pH))-2*Ct_A*Ka_1*Ka_2*10^(2*pH)/(1+Ka_1*10^pH+Ka_1*Ka_2*10^(2*pH)))</f>
        <v>2.7511843790363838E-2</v>
      </c>
      <c r="BU1166" s="18">
        <f t="shared" si="1745"/>
        <v>2.6478786291497448E-2</v>
      </c>
      <c r="BV1166" s="18">
        <f t="shared" si="1745"/>
        <v>2.5462664161464914E-2</v>
      </c>
      <c r="BW1166" s="18">
        <f t="shared" si="1745"/>
        <v>2.44630643424898E-2</v>
      </c>
      <c r="BX1166" s="18">
        <f t="shared" si="1745"/>
        <v>2.3479587101240131E-2</v>
      </c>
      <c r="BY1166" s="18">
        <f t="shared" si="1745"/>
        <v>2.251184549585044E-2</v>
      </c>
      <c r="BZ1166" s="18">
        <f t="shared" si="1745"/>
        <v>2.1559464868324066E-2</v>
      </c>
      <c r="CA1166" s="18">
        <f t="shared" si="1745"/>
        <v>2.0622082360916241E-2</v>
      </c>
      <c r="CB1166" s="18">
        <f t="shared" si="1745"/>
        <v>1.9699346455186638E-2</v>
      </c>
      <c r="CC1166" s="18">
        <f t="shared" si="1745"/>
        <v>1.8790916532491611E-2</v>
      </c>
      <c r="CD1166" s="18">
        <f t="shared" ref="CD1166:CM1175" si="1746">ABS(Ct_Na+10^-pH-Kw*10^pH-Ct_A*Ka_1*10^pH/(1+Ka_1*10^pH+Ka_1*Ka_2*10^(2*pH))-2*Ct_A*Ka_1*Ka_2*10^(2*pH)/(1+Ka_1*10^pH+Ka_1*Ka_2*10^(2*pH)))</f>
        <v>1.7896462454761126E-2</v>
      </c>
      <c r="CE1166" s="18">
        <f t="shared" si="1746"/>
        <v>1.7015664164476904E-2</v>
      </c>
      <c r="CF1166" s="18">
        <f t="shared" si="1746"/>
        <v>1.6148211302833358E-2</v>
      </c>
      <c r="CG1166" s="18">
        <f t="shared" si="1746"/>
        <v>1.5293802845124285E-2</v>
      </c>
      <c r="CH1166" s="18">
        <f t="shared" si="1746"/>
        <v>1.4452146752455694E-2</v>
      </c>
      <c r="CI1166" s="18">
        <f t="shared" si="1746"/>
        <v>1.3622959638937712E-2</v>
      </c>
      <c r="CJ1166" s="18">
        <f t="shared" si="1746"/>
        <v>1.2805966453559706E-2</v>
      </c>
      <c r="CK1166" s="18">
        <f t="shared" si="1746"/>
        <v>1.2000900175997427E-2</v>
      </c>
      <c r="CL1166" s="18">
        <f t="shared" si="1746"/>
        <v>1.1207501525646209E-2</v>
      </c>
      <c r="CM1166" s="18">
        <f t="shared" si="1746"/>
        <v>1.0425518683213716E-2</v>
      </c>
      <c r="CN1166" s="18">
        <f t="shared" ref="CN1166:CW1175" si="1747">ABS(Ct_Na+10^-pH-Kw*10^pH-Ct_A*Ka_1*10^pH/(1+Ka_1*10^pH+Ka_1*Ka_2*10^(2*pH))-2*Ct_A*Ka_1*Ka_2*10^(2*pH)/(1+Ka_1*10^pH+Ka_1*Ka_2*10^(2*pH)))</f>
        <v>9.6547070242445493E-3</v>
      </c>
      <c r="CO1166" s="18">
        <f t="shared" si="1747"/>
        <v>8.8948288639841139E-3</v>
      </c>
      <c r="CP1166" s="18">
        <f t="shared" si="1747"/>
        <v>8.1456532130231712E-3</v>
      </c>
      <c r="CQ1166" s="18">
        <f t="shared" si="1747"/>
        <v>7.4069555431945377E-3</v>
      </c>
      <c r="CR1166" s="18">
        <f t="shared" si="1747"/>
        <v>6.6785175632246285E-3</v>
      </c>
      <c r="CS1166" s="18">
        <f t="shared" si="1747"/>
        <v>5.960127003668117E-3</v>
      </c>
      <c r="CT1166" s="18">
        <f t="shared" si="1747"/>
        <v>5.2515774106808438E-3</v>
      </c>
      <c r="CU1166" s="18">
        <f t="shared" si="1747"/>
        <v>4.5526679482104371E-3</v>
      </c>
      <c r="CV1166" s="18">
        <f t="shared" si="1747"/>
        <v>3.8632032082058093E-3</v>
      </c>
      <c r="CW1166" s="18">
        <f t="shared" si="1747"/>
        <v>3.1829930284697494E-3</v>
      </c>
      <c r="CX1166" s="18">
        <f t="shared" ref="CX1166:DG1175" si="1748">ABS(Ct_Na+10^-pH-Kw*10^pH-Ct_A*Ka_1*10^pH/(1+Ka_1*10^pH+Ka_1*Ka_2*10^(2*pH))-2*Ct_A*Ka_1*Ka_2*10^(2*pH)/(1+Ka_1*10^pH+Ka_1*Ka_2*10^(2*pH)))</f>
        <v>2.5118523177967977E-3</v>
      </c>
      <c r="CY1166" s="18">
        <f t="shared" si="1748"/>
        <v>1.8496008880599379E-3</v>
      </c>
      <c r="CZ1166" s="18">
        <f t="shared" si="1748"/>
        <v>1.1960632929248344E-3</v>
      </c>
      <c r="DA1166" s="18">
        <f t="shared" si="1748"/>
        <v>5.5106867288959305E-4</v>
      </c>
      <c r="DB1166" s="18">
        <f t="shared" si="1748"/>
        <v>8.5549393638750804E-5</v>
      </c>
      <c r="DC1166" s="18">
        <f t="shared" si="1748"/>
        <v>7.1395303350219042E-4</v>
      </c>
      <c r="DD1166" s="18">
        <f t="shared" si="1748"/>
        <v>1.3343002164443174E-3</v>
      </c>
      <c r="DE1166" s="18">
        <f t="shared" si="1748"/>
        <v>1.9467448875017529E-3</v>
      </c>
      <c r="DF1166" s="18">
        <f t="shared" si="1748"/>
        <v>2.5514370943686832E-3</v>
      </c>
      <c r="DG1166" s="18">
        <f t="shared" si="1748"/>
        <v>3.1485231099542543E-3</v>
      </c>
      <c r="DH1166" s="18">
        <f t="shared" ref="DH1166:DQ1175" si="1749">ABS(Ct_Na+10^-pH-Kw*10^pH-Ct_A*Ka_1*10^pH/(1+Ka_1*10^pH+Ka_1*Ka_2*10^(2*pH))-2*Ct_A*Ka_1*Ka_2*10^(2*pH)/(1+Ka_1*10^pH+Ka_1*Ka_2*10^(2*pH)))</f>
        <v>3.7381455503449693E-3</v>
      </c>
      <c r="DI1166" s="18">
        <f t="shared" si="1749"/>
        <v>4.320443488370608E-3</v>
      </c>
      <c r="DJ1166" s="18">
        <f t="shared" si="1749"/>
        <v>4.8955525629638189E-3</v>
      </c>
      <c r="DK1166" s="18">
        <f t="shared" si="1749"/>
        <v>5.4636050844945189E-3</v>
      </c>
      <c r="DL1166" s="18">
        <f t="shared" si="1749"/>
        <v>6.024730136250496E-3</v>
      </c>
      <c r="DM1166" s="18">
        <f t="shared" si="1749"/>
        <v>6.5790536722275875E-3</v>
      </c>
      <c r="DN1166" s="18">
        <f t="shared" si="1749"/>
        <v>7.1266986113856789E-3</v>
      </c>
      <c r="DO1166" s="18">
        <f t="shared" si="1749"/>
        <v>7.66778492851794E-3</v>
      </c>
      <c r="DP1166" s="18">
        <f t="shared" si="1749"/>
        <v>8.2024297418748088E-3</v>
      </c>
      <c r="DQ1166" s="18">
        <f t="shared" si="1749"/>
        <v>8.7307473976771591E-3</v>
      </c>
      <c r="DR1166" s="18">
        <f t="shared" ref="DR1166:EA1175" si="1750">ABS(Ct_Na+10^-pH-Kw*10^pH-Ct_A*Ka_1*10^pH/(1+Ka_1*10^pH+Ka_1*Ka_2*10^(2*pH))-2*Ct_A*Ka_1*Ka_2*10^(2*pH)/(1+Ka_1*10^pH+Ka_1*Ka_2*10^(2*pH)))</f>
        <v>9.2528495516465484E-3</v>
      </c>
      <c r="DS1166" s="18">
        <f t="shared" si="1750"/>
        <v>9.7688452476747401E-3</v>
      </c>
      <c r="DT1166" s="18">
        <f t="shared" si="1750"/>
        <v>1.0278840993749129E-2</v>
      </c>
      <c r="DU1166" s="18">
        <f t="shared" si="1750"/>
        <v>1.0782940835244656E-2</v>
      </c>
      <c r="DV1166" s="18">
        <f t="shared" si="1750"/>
        <v>1.1281246425688479E-2</v>
      </c>
      <c r="DW1166" s="18">
        <f t="shared" si="1750"/>
        <v>1.1773857095098671E-2</v>
      </c>
      <c r="DX1166" s="18">
        <f t="shared" si="1750"/>
        <v>1.2260869915992852E-2</v>
      </c>
      <c r="DY1166" s="18">
        <f t="shared" si="1750"/>
        <v>1.2742379767159397E-2</v>
      </c>
      <c r="DZ1166" s="18">
        <f t="shared" si="1750"/>
        <v>1.3218479395279106E-2</v>
      </c>
      <c r="EA1166" s="18">
        <f t="shared" si="1750"/>
        <v>1.3689259474481318E-2</v>
      </c>
      <c r="EB1166" s="18">
        <f t="shared" ref="EB1166:EK1175" si="1751">ABS(Ct_Na+10^-pH-Kw*10^pH-Ct_A*Ka_1*10^pH/(1+Ka_1*10^pH+Ka_1*Ka_2*10^(2*pH))-2*Ct_A*Ka_1*Ka_2*10^(2*pH)/(1+Ka_1*10^pH+Ka_1*Ka_2*10^(2*pH)))</f>
        <v>1.4154808663914567E-2</v>
      </c>
      <c r="EC1166" s="18">
        <f t="shared" si="1751"/>
        <v>1.4615213663409385E-2</v>
      </c>
      <c r="ED1166" s="18">
        <f t="shared" si="1751"/>
        <v>1.5070559267305321E-2</v>
      </c>
      <c r="EE1166" s="18">
        <f t="shared" si="1751"/>
        <v>1.5520928416513875E-2</v>
      </c>
      <c r="EF1166" s="18">
        <f t="shared" si="1751"/>
        <v>1.596640224888321E-2</v>
      </c>
      <c r="EG1166" s="18">
        <f t="shared" si="1751"/>
        <v>1.6407060147929642E-2</v>
      </c>
      <c r="EH1166" s="18">
        <f t="shared" si="1751"/>
        <v>1.6842979789997062E-2</v>
      </c>
      <c r="EI1166" s="18">
        <f t="shared" si="1751"/>
        <v>1.7274237189903341E-2</v>
      </c>
      <c r="EJ1166" s="18">
        <f t="shared" si="1751"/>
        <v>1.7700906745129766E-2</v>
      </c>
      <c r="EK1166" s="18">
        <f t="shared" si="1751"/>
        <v>1.8123061278607779E-2</v>
      </c>
      <c r="EL1166" s="18">
        <f t="shared" ref="EL1166:EV1175" si="1752">ABS(Ct_Na+10^-pH-Kw*10^pH-Ct_A*Ka_1*10^pH/(1+Ka_1*10^pH+Ka_1*Ka_2*10^(2*pH))-2*Ct_A*Ka_1*Ka_2*10^(2*pH)/(1+Ka_1*10^pH+Ka_1*Ka_2*10^(2*pH)))</f>
        <v>1.8540772080154415E-2</v>
      </c>
      <c r="EM1166" s="18">
        <f t="shared" si="1752"/>
        <v>1.8954108946606339E-2</v>
      </c>
      <c r="EN1166" s="18">
        <f t="shared" si="1752"/>
        <v>1.9363140220699383E-2</v>
      </c>
      <c r="EO1166" s="18">
        <f t="shared" si="1752"/>
        <v>1.9767932828739648E-2</v>
      </c>
      <c r="EP1166" s="18">
        <f t="shared" si="1752"/>
        <v>2.0168552317109407E-2</v>
      </c>
      <c r="EQ1166" s="18">
        <f t="shared" si="1752"/>
        <v>2.0565062887649727E-2</v>
      </c>
      <c r="ER1166" s="18">
        <f t="shared" si="1752"/>
        <v>2.0957527431960041E-2</v>
      </c>
      <c r="ES1166" s="18">
        <f t="shared" si="1752"/>
        <v>2.1346007564653012E-2</v>
      </c>
      <c r="ET1166" s="18">
        <f t="shared" si="1752"/>
        <v>2.1730563655601581E-2</v>
      </c>
      <c r="EU1166" s="18">
        <f t="shared" si="1752"/>
        <v>2.2111254861213972E-2</v>
      </c>
      <c r="EV1166" s="18">
        <f t="shared" si="1752"/>
        <v>2.2488139154770263E-2</v>
      </c>
    </row>
    <row r="1167" spans="1:152">
      <c r="A1167" s="22">
        <v>11.41</v>
      </c>
      <c r="B1167" s="18">
        <f t="shared" si="1738"/>
        <v>0.20257029577897781</v>
      </c>
      <c r="C1167" s="18">
        <f t="shared" si="1738"/>
        <v>0.19668794479858367</v>
      </c>
      <c r="D1167" s="18">
        <f t="shared" si="1738"/>
        <v>0.19103183808666624</v>
      </c>
      <c r="E1167" s="18">
        <f t="shared" si="1738"/>
        <v>0.18558916936387779</v>
      </c>
      <c r="F1167" s="18">
        <f t="shared" si="1738"/>
        <v>0.18034808096415561</v>
      </c>
      <c r="G1167" s="18">
        <f t="shared" si="1738"/>
        <v>0.17529757759715053</v>
      </c>
      <c r="H1167" s="18">
        <f t="shared" si="1738"/>
        <v>0.17042744935039572</v>
      </c>
      <c r="I1167" s="18">
        <f t="shared" si="1738"/>
        <v>0.16572820279650946</v>
      </c>
      <c r="J1167" s="18">
        <f t="shared" si="1738"/>
        <v>0.16119099922723992</v>
      </c>
      <c r="K1167" s="18">
        <f t="shared" si="1738"/>
        <v>0.15680759916879314</v>
      </c>
      <c r="L1167" s="18">
        <f t="shared" si="1739"/>
        <v>0.15257031244562788</v>
      </c>
      <c r="M1167" s="18">
        <f t="shared" si="1739"/>
        <v>0.14847195315600903</v>
      </c>
      <c r="N1167" s="18">
        <f t="shared" si="1739"/>
        <v>0.14450579900476498</v>
      </c>
      <c r="O1167" s="18">
        <f t="shared" si="1739"/>
        <v>0.140665554509116</v>
      </c>
      <c r="P1167" s="18">
        <f t="shared" si="1739"/>
        <v>0.13694531765395604</v>
      </c>
      <c r="Q1167" s="18">
        <f t="shared" si="1739"/>
        <v>0.13333954962510869</v>
      </c>
      <c r="R1167" s="18">
        <f t="shared" si="1739"/>
        <v>0.12984304729410523</v>
      </c>
      <c r="S1167" s="18">
        <f t="shared" si="1739"/>
        <v>0.12645091816701229</v>
      </c>
      <c r="T1167" s="18">
        <f t="shared" si="1739"/>
        <v>0.12315855754365737</v>
      </c>
      <c r="U1167" s="18">
        <f t="shared" si="1739"/>
        <v>0.1199616276630084</v>
      </c>
      <c r="V1167" s="18">
        <f t="shared" si="1740"/>
        <v>0.11685603863609227</v>
      </c>
      <c r="W1167" s="18">
        <f t="shared" si="1740"/>
        <v>0.11383793099021602</v>
      </c>
      <c r="X1167" s="18">
        <f t="shared" si="1740"/>
        <v>0.1109036596678363</v>
      </c>
      <c r="Y1167" s="18">
        <f t="shared" si="1740"/>
        <v>0.10804977934059029</v>
      </c>
      <c r="Z1167" s="18">
        <f t="shared" si="1740"/>
        <v>0.10527303091408069</v>
      </c>
      <c r="AA1167" s="18">
        <f t="shared" si="1740"/>
        <v>0.10257032911227799</v>
      </c>
      <c r="AB1167" s="18">
        <f t="shared" si="1740"/>
        <v>9.9938751042101648E-2</v>
      </c>
      <c r="AC1167" s="18">
        <f t="shared" si="1740"/>
        <v>9.7375525649072814E-2</v>
      </c>
      <c r="AD1167" s="18">
        <f t="shared" si="1740"/>
        <v>9.4878023984070289E-2</v>
      </c>
      <c r="AE1167" s="18">
        <f t="shared" si="1740"/>
        <v>9.2443750209321079E-2</v>
      </c>
      <c r="AF1167" s="18">
        <f t="shared" si="1741"/>
        <v>9.0070333278940512E-2</v>
      </c>
      <c r="AG1167" s="18">
        <f t="shared" si="1741"/>
        <v>8.7755519235729912E-2</v>
      </c>
      <c r="AH1167" s="18">
        <f t="shared" si="1741"/>
        <v>8.5497164071621931E-2</v>
      </c>
      <c r="AI1167" s="18">
        <f t="shared" si="1741"/>
        <v>8.3293227104239476E-2</v>
      </c>
      <c r="AJ1167" s="18">
        <f t="shared" si="1741"/>
        <v>8.1141764826556606E-2</v>
      </c>
      <c r="AK1167" s="18">
        <f t="shared" si="1741"/>
        <v>7.904092519070155E-2</v>
      </c>
      <c r="AL1167" s="18">
        <f t="shared" si="1741"/>
        <v>7.6988942290564133E-2</v>
      </c>
      <c r="AM1167" s="18">
        <f t="shared" si="1741"/>
        <v>7.4984131411119426E-2</v>
      </c>
      <c r="AN1167" s="18">
        <f t="shared" si="1741"/>
        <v>7.3024884415298502E-2</v>
      </c>
      <c r="AO1167" s="18">
        <f t="shared" si="1741"/>
        <v>7.1109665441855582E-2</v>
      </c>
      <c r="AP1167" s="18">
        <f t="shared" si="1742"/>
        <v>6.9237006890044722E-2</v>
      </c>
      <c r="AQ1167" s="18">
        <f t="shared" si="1742"/>
        <v>6.7405505669042881E-2</v>
      </c>
      <c r="AR1167" s="18">
        <f t="shared" si="1742"/>
        <v>6.5613819691975897E-2</v>
      </c>
      <c r="AS1167" s="18">
        <f t="shared" si="1742"/>
        <v>6.3860664596136152E-2</v>
      </c>
      <c r="AT1167" s="18">
        <f t="shared" si="1742"/>
        <v>6.2144810672548276E-2</v>
      </c>
      <c r="AU1167" s="18">
        <f t="shared" si="1742"/>
        <v>6.0465079989457042E-2</v>
      </c>
      <c r="AV1167" s="18">
        <f t="shared" si="1742"/>
        <v>5.8820343695596841E-2</v>
      </c>
      <c r="AW1167" s="18">
        <f t="shared" si="1742"/>
        <v>5.7209519490269832E-2</v>
      </c>
      <c r="AX1167" s="18">
        <f t="shared" si="1742"/>
        <v>5.5631569248316859E-2</v>
      </c>
      <c r="AY1167" s="18">
        <f t="shared" si="1742"/>
        <v>5.4085496789029616E-2</v>
      </c>
      <c r="AZ1167" s="18">
        <f t="shared" si="1743"/>
        <v>5.2570345778928114E-2</v>
      </c>
      <c r="BA1167" s="18">
        <f t="shared" si="1743"/>
        <v>5.1085197759125636E-2</v>
      </c>
      <c r="BB1167" s="18">
        <f t="shared" si="1743"/>
        <v>4.9629170288731039E-2</v>
      </c>
      <c r="BC1167" s="18">
        <f t="shared" si="1743"/>
        <v>4.8201415196402392E-2</v>
      </c>
      <c r="BD1167" s="18">
        <f t="shared" si="1743"/>
        <v>4.6801116932772328E-2</v>
      </c>
      <c r="BE1167" s="18">
        <f t="shared" si="1743"/>
        <v>4.5427491017020982E-2</v>
      </c>
      <c r="BF1167" s="18">
        <f t="shared" si="1743"/>
        <v>4.4079782571378096E-2</v>
      </c>
      <c r="BG1167" s="18">
        <f t="shared" si="1743"/>
        <v>4.2757264937803352E-2</v>
      </c>
      <c r="BH1167" s="18">
        <f t="shared" si="1743"/>
        <v>4.1459238371517E-2</v>
      </c>
      <c r="BI1167" s="18">
        <f t="shared" si="1743"/>
        <v>4.0185028806446921E-2</v>
      </c>
      <c r="BJ1167" s="18">
        <f t="shared" si="1744"/>
        <v>3.8933986688014482E-2</v>
      </c>
      <c r="BK1167" s="18">
        <f t="shared" si="1744"/>
        <v>3.7705485869013268E-2</v>
      </c>
      <c r="BL1167" s="18">
        <f t="shared" si="1744"/>
        <v>3.6498922564637069E-2</v>
      </c>
      <c r="BM1167" s="18">
        <f t="shared" si="1744"/>
        <v>3.5313714362993152E-2</v>
      </c>
      <c r="BN1167" s="18">
        <f t="shared" si="1744"/>
        <v>3.4149299287693939E-2</v>
      </c>
      <c r="BO1167" s="18">
        <f t="shared" si="1744"/>
        <v>3.3005134909356415E-2</v>
      </c>
      <c r="BP1167" s="18">
        <f t="shared" si="1744"/>
        <v>3.1880697503059156E-2</v>
      </c>
      <c r="BQ1167" s="18">
        <f t="shared" si="1744"/>
        <v>3.0775481249006344E-2</v>
      </c>
      <c r="BR1167" s="18">
        <f t="shared" si="1744"/>
        <v>2.9688997473835778E-2</v>
      </c>
      <c r="BS1167" s="18">
        <f t="shared" si="1744"/>
        <v>2.8620773930180678E-2</v>
      </c>
      <c r="BT1167" s="18">
        <f t="shared" si="1745"/>
        <v>2.757035411225315E-2</v>
      </c>
      <c r="BU1167" s="18">
        <f t="shared" si="1745"/>
        <v>2.6537296605365766E-2</v>
      </c>
      <c r="BV1167" s="18">
        <f t="shared" si="1745"/>
        <v>2.5521174467443737E-2</v>
      </c>
      <c r="BW1167" s="18">
        <f t="shared" si="1745"/>
        <v>2.4521574640707401E-2</v>
      </c>
      <c r="BX1167" s="18">
        <f t="shared" si="1745"/>
        <v>2.3538097391821694E-2</v>
      </c>
      <c r="BY1167" s="18">
        <f t="shared" si="1745"/>
        <v>2.2570355778918159E-2</v>
      </c>
      <c r="BZ1167" s="18">
        <f t="shared" si="1745"/>
        <v>2.1617975143997201E-2</v>
      </c>
      <c r="CA1167" s="18">
        <f t="shared" si="1745"/>
        <v>2.0680592629311226E-2</v>
      </c>
      <c r="CB1167" s="18">
        <f t="shared" si="1745"/>
        <v>1.9757856716417221E-2</v>
      </c>
      <c r="CC1167" s="18">
        <f t="shared" si="1745"/>
        <v>1.8849426786668858E-2</v>
      </c>
      <c r="CD1167" s="18">
        <f t="shared" si="1746"/>
        <v>1.795497270199356E-2</v>
      </c>
      <c r="CE1167" s="18">
        <f t="shared" si="1746"/>
        <v>1.7074174404870551E-2</v>
      </c>
      <c r="CF1167" s="18">
        <f t="shared" si="1746"/>
        <v>1.6206721536491817E-2</v>
      </c>
      <c r="CG1167" s="18">
        <f t="shared" si="1746"/>
        <v>1.5352313072148849E-2</v>
      </c>
      <c r="CH1167" s="18">
        <f t="shared" si="1746"/>
        <v>1.4510656972945339E-2</v>
      </c>
      <c r="CI1167" s="18">
        <f t="shared" si="1746"/>
        <v>1.3681469852989285E-2</v>
      </c>
      <c r="CJ1167" s="18">
        <f t="shared" si="1746"/>
        <v>1.2864476661267887E-2</v>
      </c>
      <c r="CK1167" s="18">
        <f t="shared" si="1746"/>
        <v>1.2059410377454817E-2</v>
      </c>
      <c r="CL1167" s="18">
        <f t="shared" si="1746"/>
        <v>1.1266011720943409E-2</v>
      </c>
      <c r="CM1167" s="18">
        <f t="shared" si="1746"/>
        <v>1.0484028872439329E-2</v>
      </c>
      <c r="CN1167" s="18">
        <f t="shared" si="1747"/>
        <v>9.7132172074853446E-3</v>
      </c>
      <c r="CO1167" s="18">
        <f t="shared" si="1747"/>
        <v>8.9533390413249897E-3</v>
      </c>
      <c r="CP1167" s="18">
        <f t="shared" si="1747"/>
        <v>8.204163384547207E-3</v>
      </c>
      <c r="CQ1167" s="18">
        <f t="shared" si="1747"/>
        <v>7.4654657089830781E-3</v>
      </c>
      <c r="CR1167" s="18">
        <f t="shared" si="1747"/>
        <v>6.7370277233573528E-3</v>
      </c>
      <c r="CS1167" s="18">
        <f t="shared" si="1747"/>
        <v>6.0186371582230253E-3</v>
      </c>
      <c r="CT1167" s="18">
        <f t="shared" si="1747"/>
        <v>5.3100875597343333E-3</v>
      </c>
      <c r="CU1167" s="18">
        <f t="shared" si="1747"/>
        <v>4.6111780918373646E-3</v>
      </c>
      <c r="CV1167" s="18">
        <f t="shared" si="1747"/>
        <v>3.9217133464795328E-3</v>
      </c>
      <c r="CW1167" s="18">
        <f t="shared" si="1747"/>
        <v>3.2415031614621004E-3</v>
      </c>
      <c r="CX1167" s="18">
        <f t="shared" si="1748"/>
        <v>2.570362445578192E-3</v>
      </c>
      <c r="CY1167" s="18">
        <f t="shared" si="1748"/>
        <v>1.9081110106994037E-3</v>
      </c>
      <c r="CZ1167" s="18">
        <f t="shared" si="1748"/>
        <v>1.2545734104900258E-3</v>
      </c>
      <c r="DA1167" s="18">
        <f t="shared" si="1748"/>
        <v>6.0957878544684596E-4</v>
      </c>
      <c r="DB1167" s="18">
        <f t="shared" si="1748"/>
        <v>2.7039286024391207E-5</v>
      </c>
      <c r="DC1167" s="18">
        <f t="shared" si="1748"/>
        <v>6.554429307669557E-4</v>
      </c>
      <c r="DD1167" s="18">
        <f t="shared" si="1748"/>
        <v>1.2757901185256604E-3</v>
      </c>
      <c r="DE1167" s="18">
        <f t="shared" si="1748"/>
        <v>1.8882347943383337E-3</v>
      </c>
      <c r="DF1167" s="18">
        <f t="shared" si="1748"/>
        <v>2.4929270059002723E-3</v>
      </c>
      <c r="DG1167" s="18">
        <f t="shared" si="1748"/>
        <v>3.0900130261218017E-3</v>
      </c>
      <c r="DH1167" s="18">
        <f t="shared" si="1749"/>
        <v>3.6796354710905352E-3</v>
      </c>
      <c r="DI1167" s="18">
        <f t="shared" si="1749"/>
        <v>4.2619334136373213E-3</v>
      </c>
      <c r="DJ1167" s="18">
        <f t="shared" si="1749"/>
        <v>4.8370424926958561E-3</v>
      </c>
      <c r="DK1167" s="18">
        <f t="shared" si="1749"/>
        <v>5.4050950186371044E-3</v>
      </c>
      <c r="DL1167" s="18">
        <f t="shared" si="1749"/>
        <v>5.9662200747498395E-3</v>
      </c>
      <c r="DM1167" s="18">
        <f t="shared" si="1749"/>
        <v>6.5205436150308771E-3</v>
      </c>
      <c r="DN1167" s="18">
        <f t="shared" si="1749"/>
        <v>7.0681885584410534E-3</v>
      </c>
      <c r="DO1167" s="18">
        <f t="shared" si="1749"/>
        <v>7.6092748797744816E-3</v>
      </c>
      <c r="DP1167" s="18">
        <f t="shared" si="1749"/>
        <v>8.1439196972824882E-3</v>
      </c>
      <c r="DQ1167" s="18">
        <f t="shared" si="1749"/>
        <v>8.6722373571868697E-3</v>
      </c>
      <c r="DR1167" s="18">
        <f t="shared" si="1750"/>
        <v>9.1943395152100302E-3</v>
      </c>
      <c r="DS1167" s="18">
        <f t="shared" si="1750"/>
        <v>9.7103352152445935E-3</v>
      </c>
      <c r="DT1167" s="18">
        <f t="shared" si="1750"/>
        <v>1.0220330965278739E-2</v>
      </c>
      <c r="DU1167" s="18">
        <f t="shared" si="1750"/>
        <v>1.0724430810688267E-2</v>
      </c>
      <c r="DV1167" s="18">
        <f t="shared" si="1750"/>
        <v>1.1222736405001085E-2</v>
      </c>
      <c r="DW1167" s="18">
        <f t="shared" si="1750"/>
        <v>1.1715347078236071E-2</v>
      </c>
      <c r="DX1167" s="18">
        <f t="shared" si="1750"/>
        <v>1.2202359902911554E-2</v>
      </c>
      <c r="DY1167" s="18">
        <f t="shared" si="1750"/>
        <v>1.2683869757816706E-2</v>
      </c>
      <c r="DZ1167" s="18">
        <f t="shared" si="1750"/>
        <v>1.3159969389633E-2</v>
      </c>
      <c r="EA1167" s="18">
        <f t="shared" si="1750"/>
        <v>1.3630749472490482E-2</v>
      </c>
      <c r="EB1167" s="18">
        <f t="shared" si="1751"/>
        <v>1.4096298665538423E-2</v>
      </c>
      <c r="EC1167" s="18">
        <f t="shared" si="1751"/>
        <v>1.4556703668607972E-2</v>
      </c>
      <c r="ED1167" s="18">
        <f t="shared" si="1751"/>
        <v>1.5012049276039365E-2</v>
      </c>
      <c r="EE1167" s="18">
        <f t="shared" si="1751"/>
        <v>1.5462418428744712E-2</v>
      </c>
      <c r="EF1167" s="18">
        <f t="shared" si="1751"/>
        <v>1.5907892264572863E-2</v>
      </c>
      <c r="EG1167" s="18">
        <f t="shared" si="1751"/>
        <v>1.6348550167040697E-2</v>
      </c>
      <c r="EH1167" s="18">
        <f t="shared" si="1751"/>
        <v>1.6784469812492722E-2</v>
      </c>
      <c r="EI1167" s="18">
        <f t="shared" si="1751"/>
        <v>1.7215727215747427E-2</v>
      </c>
      <c r="EJ1167" s="18">
        <f t="shared" si="1751"/>
        <v>1.7642396774286653E-2</v>
      </c>
      <c r="EK1167" s="18">
        <f t="shared" si="1751"/>
        <v>1.8064551311042412E-2</v>
      </c>
      <c r="EL1167" s="18">
        <f t="shared" si="1752"/>
        <v>1.8482262115832281E-2</v>
      </c>
      <c r="EM1167" s="18">
        <f t="shared" si="1752"/>
        <v>1.8895598985493492E-2</v>
      </c>
      <c r="EN1167" s="18">
        <f t="shared" si="1752"/>
        <v>1.9304630262762378E-2</v>
      </c>
      <c r="EO1167" s="18">
        <f t="shared" si="1752"/>
        <v>1.970942287394558E-2</v>
      </c>
      <c r="EP1167" s="18">
        <f t="shared" si="1752"/>
        <v>2.0110042365425886E-2</v>
      </c>
      <c r="EQ1167" s="18">
        <f t="shared" si="1752"/>
        <v>2.0506552939044818E-2</v>
      </c>
      <c r="ER1167" s="18">
        <f t="shared" si="1752"/>
        <v>2.0899017486402376E-2</v>
      </c>
      <c r="ES1167" s="18">
        <f t="shared" si="1752"/>
        <v>2.1287497622111622E-2</v>
      </c>
      <c r="ET1167" s="18">
        <f t="shared" si="1752"/>
        <v>2.1672053716046004E-2</v>
      </c>
      <c r="EU1167" s="18">
        <f t="shared" si="1752"/>
        <v>2.2052744924614204E-2</v>
      </c>
      <c r="EV1167" s="18">
        <f t="shared" si="1752"/>
        <v>2.2429629221096731E-2</v>
      </c>
    </row>
    <row r="1168" spans="1:152">
      <c r="A1168" s="23">
        <v>11.42</v>
      </c>
      <c r="B1168" s="18">
        <f t="shared" si="1738"/>
        <v>0.20263017026446634</v>
      </c>
      <c r="C1168" s="18">
        <f t="shared" si="1738"/>
        <v>0.1967478192394394</v>
      </c>
      <c r="D1168" s="18">
        <f t="shared" si="1738"/>
        <v>0.1910917124846058</v>
      </c>
      <c r="E1168" s="18">
        <f t="shared" si="1738"/>
        <v>0.18564904372052066</v>
      </c>
      <c r="F1168" s="18">
        <f t="shared" si="1738"/>
        <v>0.18040795528103126</v>
      </c>
      <c r="G1168" s="18">
        <f t="shared" si="1738"/>
        <v>0.17535745187570514</v>
      </c>
      <c r="H1168" s="18">
        <f t="shared" si="1738"/>
        <v>0.17048732359199778</v>
      </c>
      <c r="I1168" s="18">
        <f t="shared" si="1738"/>
        <v>0.16578807700245562</v>
      </c>
      <c r="J1168" s="18">
        <f t="shared" si="1738"/>
        <v>0.16125087339875968</v>
      </c>
      <c r="K1168" s="18">
        <f t="shared" si="1738"/>
        <v>0.15686747330705353</v>
      </c>
      <c r="L1168" s="18">
        <f t="shared" si="1739"/>
        <v>0.15263018655173749</v>
      </c>
      <c r="M1168" s="18">
        <f t="shared" si="1739"/>
        <v>0.14853182723102204</v>
      </c>
      <c r="N1168" s="18">
        <f t="shared" si="1739"/>
        <v>0.14456567304968446</v>
      </c>
      <c r="O1168" s="18">
        <f t="shared" si="1739"/>
        <v>0.14072542852489731</v>
      </c>
      <c r="P1168" s="18">
        <f t="shared" si="1739"/>
        <v>0.13700519164150973</v>
      </c>
      <c r="Q1168" s="18">
        <f t="shared" si="1739"/>
        <v>0.13339942358530335</v>
      </c>
      <c r="R1168" s="18">
        <f t="shared" si="1739"/>
        <v>0.12990292122776989</v>
      </c>
      <c r="S1168" s="18">
        <f t="shared" si="1739"/>
        <v>0.1265107920749389</v>
      </c>
      <c r="T1168" s="18">
        <f t="shared" si="1739"/>
        <v>0.12321843142660292</v>
      </c>
      <c r="U1168" s="18">
        <f t="shared" si="1739"/>
        <v>0.12002150152169697</v>
      </c>
      <c r="V1168" s="18">
        <f t="shared" si="1740"/>
        <v>0.11691591247121695</v>
      </c>
      <c r="W1168" s="18">
        <f t="shared" si="1740"/>
        <v>0.11389780480244055</v>
      </c>
      <c r="X1168" s="18">
        <f t="shared" si="1740"/>
        <v>0.11096353345779683</v>
      </c>
      <c r="Y1168" s="18">
        <f t="shared" si="1740"/>
        <v>0.10810965310889678</v>
      </c>
      <c r="Z1168" s="18">
        <f t="shared" si="1740"/>
        <v>0.10533290466131838</v>
      </c>
      <c r="AA1168" s="18">
        <f t="shared" si="1740"/>
        <v>0.10263020283900869</v>
      </c>
      <c r="AB1168" s="18">
        <f t="shared" si="1740"/>
        <v>9.9998624748865061E-2</v>
      </c>
      <c r="AC1168" s="18">
        <f t="shared" si="1740"/>
        <v>9.7435399336387535E-2</v>
      </c>
      <c r="AD1168" s="18">
        <f t="shared" si="1740"/>
        <v>9.4937897652435016E-2</v>
      </c>
      <c r="AE1168" s="18">
        <f t="shared" si="1740"/>
        <v>9.2503623859215539E-2</v>
      </c>
      <c r="AF1168" s="18">
        <f t="shared" si="1741"/>
        <v>9.0130206910826474E-2</v>
      </c>
      <c r="AG1168" s="18">
        <f t="shared" si="1741"/>
        <v>8.7815392850052021E-2</v>
      </c>
      <c r="AH1168" s="18">
        <f t="shared" si="1741"/>
        <v>8.5557037668808622E-2</v>
      </c>
      <c r="AI1168" s="18">
        <f t="shared" si="1741"/>
        <v>8.3353100684703613E-2</v>
      </c>
      <c r="AJ1168" s="18">
        <f t="shared" si="1741"/>
        <v>8.1201638390696329E-2</v>
      </c>
      <c r="AK1168" s="18">
        <f t="shared" si="1741"/>
        <v>7.9100798738900996E-2</v>
      </c>
      <c r="AL1168" s="18">
        <f t="shared" si="1741"/>
        <v>7.7048815823193978E-2</v>
      </c>
      <c r="AM1168" s="18">
        <f t="shared" si="1741"/>
        <v>7.5044004928537633E-2</v>
      </c>
      <c r="AN1168" s="18">
        <f t="shared" si="1741"/>
        <v>7.308475791785074E-2</v>
      </c>
      <c r="AO1168" s="18">
        <f t="shared" si="1741"/>
        <v>7.1169538929875958E-2</v>
      </c>
      <c r="AP1168" s="18">
        <f t="shared" si="1742"/>
        <v>6.9296880363856173E-2</v>
      </c>
      <c r="AQ1168" s="18">
        <f t="shared" si="1742"/>
        <v>6.7465379128957656E-2</v>
      </c>
      <c r="AR1168" s="18">
        <f t="shared" si="1742"/>
        <v>6.5673693138296102E-2</v>
      </c>
      <c r="AS1168" s="18">
        <f t="shared" si="1742"/>
        <v>6.392053802915415E-2</v>
      </c>
      <c r="AT1168" s="18">
        <f t="shared" si="1742"/>
        <v>6.2204684092547091E-2</v>
      </c>
      <c r="AU1168" s="18">
        <f t="shared" si="1742"/>
        <v>6.0524953396710775E-2</v>
      </c>
      <c r="AV1168" s="18">
        <f t="shared" si="1742"/>
        <v>5.8880217090370994E-2</v>
      </c>
      <c r="AW1168" s="18">
        <f t="shared" si="1742"/>
        <v>5.7269392872821734E-2</v>
      </c>
      <c r="AX1168" s="18">
        <f t="shared" si="1742"/>
        <v>5.5691442618895935E-2</v>
      </c>
      <c r="AY1168" s="18">
        <f t="shared" si="1742"/>
        <v>5.4145370147877736E-2</v>
      </c>
      <c r="AZ1168" s="18">
        <f t="shared" si="1743"/>
        <v>5.2630219126279902E-2</v>
      </c>
      <c r="BA1168" s="18">
        <f t="shared" si="1743"/>
        <v>5.1145071095208758E-2</v>
      </c>
      <c r="BB1168" s="18">
        <f t="shared" si="1743"/>
        <v>4.9689043613766436E-2</v>
      </c>
      <c r="BC1168" s="18">
        <f t="shared" si="1743"/>
        <v>4.8261288510604579E-2</v>
      </c>
      <c r="BD1168" s="18">
        <f t="shared" si="1743"/>
        <v>4.6860990236349639E-2</v>
      </c>
      <c r="BE1168" s="18">
        <f t="shared" si="1743"/>
        <v>4.5487364310175797E-2</v>
      </c>
      <c r="BF1168" s="18">
        <f t="shared" si="1743"/>
        <v>4.4139655854307062E-2</v>
      </c>
      <c r="BG1168" s="18">
        <f t="shared" si="1743"/>
        <v>4.2817138210697603E-2</v>
      </c>
      <c r="BH1168" s="18">
        <f t="shared" si="1743"/>
        <v>4.1519111634562365E-2</v>
      </c>
      <c r="BI1168" s="18">
        <f t="shared" si="1743"/>
        <v>4.0244902059824131E-2</v>
      </c>
      <c r="BJ1168" s="18">
        <f t="shared" si="1744"/>
        <v>3.899385993189932E-2</v>
      </c>
      <c r="BK1168" s="18">
        <f t="shared" si="1744"/>
        <v>3.7765359103576722E-2</v>
      </c>
      <c r="BL1168" s="18">
        <f t="shared" si="1744"/>
        <v>3.6558795790045638E-2</v>
      </c>
      <c r="BM1168" s="18">
        <f t="shared" si="1744"/>
        <v>3.5373587579408873E-2</v>
      </c>
      <c r="BN1168" s="18">
        <f t="shared" si="1744"/>
        <v>3.420917249527456E-2</v>
      </c>
      <c r="BO1168" s="18">
        <f t="shared" si="1744"/>
        <v>3.3065008108255606E-2</v>
      </c>
      <c r="BP1168" s="18">
        <f t="shared" si="1744"/>
        <v>3.1940570693426582E-2</v>
      </c>
      <c r="BQ1168" s="18">
        <f t="shared" si="1744"/>
        <v>3.0835354430987852E-2</v>
      </c>
      <c r="BR1168" s="18">
        <f t="shared" si="1744"/>
        <v>2.9748870647573505E-2</v>
      </c>
      <c r="BS1168" s="18">
        <f t="shared" si="1744"/>
        <v>2.868064709581316E-2</v>
      </c>
      <c r="BT1168" s="18">
        <f t="shared" si="1745"/>
        <v>2.7630227269915486E-2</v>
      </c>
      <c r="BU1168" s="18">
        <f t="shared" si="1745"/>
        <v>2.6597169755189699E-2</v>
      </c>
      <c r="BV1168" s="18">
        <f t="shared" si="1745"/>
        <v>2.5581047609557761E-2</v>
      </c>
      <c r="BW1168" s="18">
        <f t="shared" si="1745"/>
        <v>2.4581447775236902E-2</v>
      </c>
      <c r="BX1168" s="18">
        <f t="shared" si="1745"/>
        <v>2.3597970518888969E-2</v>
      </c>
      <c r="BY1168" s="18">
        <f t="shared" si="1745"/>
        <v>2.2630228898642614E-2</v>
      </c>
      <c r="BZ1168" s="18">
        <f t="shared" si="1745"/>
        <v>2.1677848256495387E-2</v>
      </c>
      <c r="CA1168" s="18">
        <f t="shared" si="1745"/>
        <v>2.0740465734696956E-2</v>
      </c>
      <c r="CB1168" s="18">
        <f t="shared" si="1745"/>
        <v>1.9817729814801607E-2</v>
      </c>
      <c r="CC1168" s="18">
        <f t="shared" si="1745"/>
        <v>1.8909299878160458E-2</v>
      </c>
      <c r="CD1168" s="18">
        <f t="shared" si="1746"/>
        <v>1.8014845786698416E-2</v>
      </c>
      <c r="CE1168" s="18">
        <f t="shared" si="1746"/>
        <v>1.7134047482892267E-2</v>
      </c>
      <c r="CF1168" s="18">
        <f t="shared" si="1746"/>
        <v>1.6266594607931686E-2</v>
      </c>
      <c r="CG1168" s="18">
        <f t="shared" si="1746"/>
        <v>1.5412186137105807E-2</v>
      </c>
      <c r="CH1168" s="18">
        <f t="shared" si="1746"/>
        <v>1.4570530031516184E-2</v>
      </c>
      <c r="CI1168" s="18">
        <f t="shared" si="1746"/>
        <v>1.3741342905268621E-2</v>
      </c>
      <c r="CJ1168" s="18">
        <f t="shared" si="1746"/>
        <v>1.2924349707348216E-2</v>
      </c>
      <c r="CK1168" s="18">
        <f t="shared" si="1746"/>
        <v>1.2119283417426643E-2</v>
      </c>
      <c r="CL1168" s="18">
        <f t="shared" si="1746"/>
        <v>1.1325884754895238E-2</v>
      </c>
      <c r="CM1168" s="18">
        <f t="shared" si="1746"/>
        <v>1.0543901900457821E-2</v>
      </c>
      <c r="CN1168" s="18">
        <f t="shared" si="1747"/>
        <v>9.7730902296552305E-3</v>
      </c>
      <c r="CO1168" s="18">
        <f t="shared" si="1747"/>
        <v>9.0132120577292377E-3</v>
      </c>
      <c r="CP1168" s="18">
        <f t="shared" si="1747"/>
        <v>8.2640363952670159E-3</v>
      </c>
      <c r="CQ1168" s="18">
        <f t="shared" si="1747"/>
        <v>7.5253387140979677E-3</v>
      </c>
      <c r="CR1168" s="18">
        <f t="shared" si="1747"/>
        <v>6.7969007229451706E-3</v>
      </c>
      <c r="CS1168" s="18">
        <f t="shared" si="1747"/>
        <v>6.0785101523599949E-3</v>
      </c>
      <c r="CT1168" s="18">
        <f t="shared" si="1747"/>
        <v>5.3699605484951451E-3</v>
      </c>
      <c r="CU1168" s="18">
        <f t="shared" si="1747"/>
        <v>4.6710510752951268E-3</v>
      </c>
      <c r="CV1168" s="18">
        <f t="shared" si="1747"/>
        <v>3.981586324705938E-3</v>
      </c>
      <c r="CW1168" s="18">
        <f t="shared" si="1747"/>
        <v>3.3013761345273424E-3</v>
      </c>
      <c r="CX1168" s="18">
        <f t="shared" si="1748"/>
        <v>2.6302354135511047E-3</v>
      </c>
      <c r="CY1168" s="18">
        <f t="shared" si="1748"/>
        <v>1.9679839736474192E-3</v>
      </c>
      <c r="CZ1168" s="18">
        <f t="shared" si="1748"/>
        <v>1.3144463684792995E-3</v>
      </c>
      <c r="DA1168" s="18">
        <f t="shared" si="1748"/>
        <v>6.6945173854213169E-4</v>
      </c>
      <c r="DB1168" s="18">
        <f t="shared" si="1748"/>
        <v>3.2833662240536188E-5</v>
      </c>
      <c r="DC1168" s="18">
        <f t="shared" si="1748"/>
        <v>5.9556998727011701E-4</v>
      </c>
      <c r="DD1168" s="18">
        <f t="shared" si="1748"/>
        <v>1.2159171797357371E-3</v>
      </c>
      <c r="DE1168" s="18">
        <f t="shared" si="1748"/>
        <v>1.8283618601954016E-3</v>
      </c>
      <c r="DF1168" s="18">
        <f t="shared" si="1748"/>
        <v>2.4330540763454755E-3</v>
      </c>
      <c r="DG1168" s="18">
        <f t="shared" si="1748"/>
        <v>3.0301401010974505E-3</v>
      </c>
      <c r="DH1168" s="18">
        <f t="shared" si="1749"/>
        <v>3.6197625505399872E-3</v>
      </c>
      <c r="DI1168" s="18">
        <f t="shared" si="1749"/>
        <v>4.202060497505003E-3</v>
      </c>
      <c r="DJ1168" s="18">
        <f t="shared" si="1749"/>
        <v>4.7771695809272346E-3</v>
      </c>
      <c r="DK1168" s="18">
        <f t="shared" si="1749"/>
        <v>5.3452221111786324E-3</v>
      </c>
      <c r="DL1168" s="18">
        <f t="shared" si="1749"/>
        <v>5.9063471715489271E-3</v>
      </c>
      <c r="DM1168" s="18">
        <f t="shared" si="1749"/>
        <v>6.4606707160359475E-3</v>
      </c>
      <c r="DN1168" s="18">
        <f t="shared" si="1749"/>
        <v>7.0083156636014388E-3</v>
      </c>
      <c r="DO1168" s="18">
        <f t="shared" si="1749"/>
        <v>7.5494019890403885E-3</v>
      </c>
      <c r="DP1168" s="18">
        <f t="shared" si="1749"/>
        <v>8.0840468106050667E-3</v>
      </c>
      <c r="DQ1168" s="18">
        <f t="shared" si="1749"/>
        <v>8.6123644745181027E-3</v>
      </c>
      <c r="DR1168" s="18">
        <f t="shared" si="1750"/>
        <v>9.1344666365027541E-3</v>
      </c>
      <c r="DS1168" s="18">
        <f t="shared" si="1750"/>
        <v>9.6504623404524564E-3</v>
      </c>
      <c r="DT1168" s="18">
        <f t="shared" si="1750"/>
        <v>1.0160458094356256E-2</v>
      </c>
      <c r="DU1168" s="18">
        <f t="shared" si="1750"/>
        <v>1.0664557943590676E-2</v>
      </c>
      <c r="DV1168" s="18">
        <f t="shared" si="1750"/>
        <v>1.1162863541684415E-2</v>
      </c>
      <c r="DW1168" s="18">
        <f t="shared" si="1750"/>
        <v>1.165547421865714E-2</v>
      </c>
      <c r="DX1168" s="18">
        <f t="shared" si="1750"/>
        <v>1.2142487047027875E-2</v>
      </c>
      <c r="DY1168" s="18">
        <f t="shared" si="1750"/>
        <v>1.2623996905586514E-2</v>
      </c>
      <c r="DZ1168" s="18">
        <f t="shared" si="1750"/>
        <v>1.3100096541015259E-2</v>
      </c>
      <c r="EA1168" s="18">
        <f t="shared" si="1750"/>
        <v>1.3570876627444835E-2</v>
      </c>
      <c r="EB1168" s="18">
        <f t="shared" si="1751"/>
        <v>1.4036425824025145E-2</v>
      </c>
      <c r="EC1168" s="18">
        <f t="shared" si="1751"/>
        <v>1.4496830830588052E-2</v>
      </c>
      <c r="ED1168" s="18">
        <f t="shared" si="1751"/>
        <v>1.495217644147441E-2</v>
      </c>
      <c r="EE1168" s="18">
        <f t="shared" si="1751"/>
        <v>1.5402545597596996E-2</v>
      </c>
      <c r="EF1168" s="18">
        <f t="shared" si="1751"/>
        <v>1.5848019436805208E-2</v>
      </c>
      <c r="EG1168" s="18">
        <f t="shared" si="1751"/>
        <v>1.6288677342616562E-2</v>
      </c>
      <c r="EH1168" s="18">
        <f t="shared" si="1751"/>
        <v>1.6724596991376177E-2</v>
      </c>
      <c r="EI1168" s="18">
        <f t="shared" si="1751"/>
        <v>1.7155854397903077E-2</v>
      </c>
      <c r="EJ1168" s="18">
        <f t="shared" si="1751"/>
        <v>1.7582523959679686E-2</v>
      </c>
      <c r="EK1168" s="18">
        <f t="shared" si="1751"/>
        <v>1.800467849963857E-2</v>
      </c>
      <c r="EL1168" s="18">
        <f t="shared" si="1752"/>
        <v>1.8422389307597847E-2</v>
      </c>
      <c r="EM1168" s="18">
        <f t="shared" si="1752"/>
        <v>1.8835726180395293E-2</v>
      </c>
      <c r="EN1168" s="18">
        <f t="shared" si="1752"/>
        <v>1.9244757460767745E-2</v>
      </c>
      <c r="EO1168" s="18">
        <f t="shared" si="1752"/>
        <v>1.9649550075022351E-2</v>
      </c>
      <c r="EP1168" s="18">
        <f t="shared" si="1752"/>
        <v>2.0050169569542371E-2</v>
      </c>
      <c r="EQ1168" s="18">
        <f t="shared" si="1752"/>
        <v>2.0446680146169884E-2</v>
      </c>
      <c r="ER1168" s="18">
        <f t="shared" si="1752"/>
        <v>2.0839144696505281E-2</v>
      </c>
      <c r="ES1168" s="18">
        <f t="shared" si="1752"/>
        <v>2.1227624835162141E-2</v>
      </c>
      <c r="ET1168" s="18">
        <f t="shared" si="1752"/>
        <v>2.1612180932014384E-2</v>
      </c>
      <c r="EU1168" s="18">
        <f t="shared" si="1752"/>
        <v>2.1992872143471107E-2</v>
      </c>
      <c r="EV1168" s="18">
        <f t="shared" si="1752"/>
        <v>2.2369756442813291E-2</v>
      </c>
    </row>
    <row r="1169" spans="1:152">
      <c r="A1169" s="22">
        <v>11.43</v>
      </c>
      <c r="B1169" s="18">
        <f t="shared" si="1738"/>
        <v>0.20269143930104358</v>
      </c>
      <c r="C1169" s="18">
        <f t="shared" si="1738"/>
        <v>0.19680908823239981</v>
      </c>
      <c r="D1169" s="18">
        <f t="shared" si="1738"/>
        <v>0.19115298143562695</v>
      </c>
      <c r="E1169" s="18">
        <f t="shared" si="1738"/>
        <v>0.18571031263118515</v>
      </c>
      <c r="F1169" s="18">
        <f t="shared" si="1738"/>
        <v>0.18046922415283381</v>
      </c>
      <c r="G1169" s="18">
        <f t="shared" si="1738"/>
        <v>0.17541872071005885</v>
      </c>
      <c r="H1169" s="18">
        <f t="shared" si="1738"/>
        <v>0.17054859239024014</v>
      </c>
      <c r="I1169" s="18">
        <f t="shared" si="1738"/>
        <v>0.1658493457658537</v>
      </c>
      <c r="J1169" s="18">
        <f t="shared" si="1738"/>
        <v>0.16131214212851502</v>
      </c>
      <c r="K1169" s="18">
        <f t="shared" si="1738"/>
        <v>0.15692874200430651</v>
      </c>
      <c r="L1169" s="18">
        <f t="shared" si="1739"/>
        <v>0.15269145521757158</v>
      </c>
      <c r="M1169" s="18">
        <f t="shared" si="1739"/>
        <v>0.1485930958664673</v>
      </c>
      <c r="N1169" s="18">
        <f t="shared" si="1739"/>
        <v>0.14462694165572126</v>
      </c>
      <c r="O1169" s="18">
        <f t="shared" si="1739"/>
        <v>0.1407866971024592</v>
      </c>
      <c r="P1169" s="18">
        <f t="shared" si="1739"/>
        <v>0.13706646019148655</v>
      </c>
      <c r="Q1169" s="18">
        <f t="shared" si="1739"/>
        <v>0.13346069210854386</v>
      </c>
      <c r="R1169" s="18">
        <f t="shared" si="1739"/>
        <v>0.12996418972508433</v>
      </c>
      <c r="S1169" s="18">
        <f t="shared" si="1739"/>
        <v>0.12657206054710113</v>
      </c>
      <c r="T1169" s="18">
        <f t="shared" si="1739"/>
        <v>0.12327969987435278</v>
      </c>
      <c r="U1169" s="18">
        <f t="shared" si="1739"/>
        <v>0.120082769945742</v>
      </c>
      <c r="V1169" s="18">
        <f t="shared" si="1740"/>
        <v>0.11697718087223448</v>
      </c>
      <c r="W1169" s="18">
        <f t="shared" si="1740"/>
        <v>0.11395907318107917</v>
      </c>
      <c r="X1169" s="18">
        <f t="shared" si="1740"/>
        <v>0.11102480181467825</v>
      </c>
      <c r="Y1169" s="18">
        <f t="shared" si="1740"/>
        <v>0.10817092144461704</v>
      </c>
      <c r="Z1169" s="18">
        <f t="shared" si="1740"/>
        <v>0.10539417297644942</v>
      </c>
      <c r="AA1169" s="18">
        <f t="shared" si="1740"/>
        <v>0.10269147113409957</v>
      </c>
      <c r="AB1169" s="18">
        <f t="shared" si="1740"/>
        <v>0.10005989302444314</v>
      </c>
      <c r="AC1169" s="18">
        <f t="shared" si="1740"/>
        <v>9.7496667592959635E-2</v>
      </c>
      <c r="AD1169" s="18">
        <f t="shared" si="1740"/>
        <v>9.4999165890488471E-2</v>
      </c>
      <c r="AE1169" s="18">
        <f t="shared" si="1740"/>
        <v>9.2564892079219196E-2</v>
      </c>
      <c r="AF1169" s="18">
        <f t="shared" si="1741"/>
        <v>9.0191475113231556E-2</v>
      </c>
      <c r="AG1169" s="18">
        <f t="shared" si="1741"/>
        <v>8.7876661035293069E-2</v>
      </c>
      <c r="AH1169" s="18">
        <f t="shared" si="1741"/>
        <v>8.5618305837304259E-2</v>
      </c>
      <c r="AI1169" s="18">
        <f t="shared" si="1741"/>
        <v>8.3414368836857378E-2</v>
      </c>
      <c r="AJ1169" s="18">
        <f t="shared" si="1741"/>
        <v>8.1262906526897272E-2</v>
      </c>
      <c r="AK1169" s="18">
        <f t="shared" si="1741"/>
        <v>7.9162066859524483E-2</v>
      </c>
      <c r="AL1169" s="18">
        <f t="shared" si="1741"/>
        <v>7.7110083928602316E-2</v>
      </c>
      <c r="AM1169" s="18">
        <f t="shared" si="1741"/>
        <v>7.5105273019080529E-2</v>
      </c>
      <c r="AN1169" s="18">
        <f t="shared" si="1741"/>
        <v>7.3146025993866104E-2</v>
      </c>
      <c r="AO1169" s="18">
        <f t="shared" si="1741"/>
        <v>7.123080699169021E-2</v>
      </c>
      <c r="AP1169" s="18">
        <f t="shared" si="1742"/>
        <v>6.935814841178492E-2</v>
      </c>
      <c r="AQ1169" s="18">
        <f t="shared" si="1742"/>
        <v>6.7526647163306072E-2</v>
      </c>
      <c r="AR1169" s="18">
        <f t="shared" si="1742"/>
        <v>6.5734961159359395E-2</v>
      </c>
      <c r="AS1169" s="18">
        <f t="shared" si="1742"/>
        <v>6.3981806037218036E-2</v>
      </c>
      <c r="AT1169" s="18">
        <f t="shared" si="1742"/>
        <v>6.2265952087888154E-2</v>
      </c>
      <c r="AU1169" s="18">
        <f t="shared" si="1742"/>
        <v>6.058622137959685E-2</v>
      </c>
      <c r="AV1169" s="18">
        <f t="shared" si="1742"/>
        <v>5.8941485061061567E-2</v>
      </c>
      <c r="AW1169" s="18">
        <f t="shared" si="1742"/>
        <v>5.7330660831568264E-2</v>
      </c>
      <c r="AX1169" s="18">
        <f t="shared" si="1742"/>
        <v>5.5752710565942179E-2</v>
      </c>
      <c r="AY1169" s="18">
        <f t="shared" si="1742"/>
        <v>5.4206638083460053E-2</v>
      </c>
      <c r="AZ1169" s="18">
        <f t="shared" si="1743"/>
        <v>5.2691487050627574E-2</v>
      </c>
      <c r="BA1169" s="18">
        <f t="shared" si="1743"/>
        <v>5.1206339008544259E-2</v>
      </c>
      <c r="BB1169" s="18">
        <f t="shared" si="1743"/>
        <v>4.9750311516305698E-2</v>
      </c>
      <c r="BC1169" s="18">
        <f t="shared" si="1743"/>
        <v>4.8322556402557219E-2</v>
      </c>
      <c r="BD1169" s="18">
        <f t="shared" si="1743"/>
        <v>4.6922258117919259E-2</v>
      </c>
      <c r="BE1169" s="18">
        <f t="shared" si="1743"/>
        <v>4.5548632181560161E-2</v>
      </c>
      <c r="BF1169" s="18">
        <f t="shared" si="1743"/>
        <v>4.4200923715698358E-2</v>
      </c>
      <c r="BG1169" s="18">
        <f t="shared" si="1743"/>
        <v>4.287840606228259E-2</v>
      </c>
      <c r="BH1169" s="18">
        <f t="shared" si="1743"/>
        <v>4.1580379476522676E-2</v>
      </c>
      <c r="BI1169" s="18">
        <f t="shared" si="1743"/>
        <v>4.0306169892336333E-2</v>
      </c>
      <c r="BJ1169" s="18">
        <f t="shared" si="1744"/>
        <v>3.9055127755135213E-2</v>
      </c>
      <c r="BK1169" s="18">
        <f t="shared" si="1744"/>
        <v>3.7826626917703471E-2</v>
      </c>
      <c r="BL1169" s="18">
        <f t="shared" si="1744"/>
        <v>3.6620063595225849E-2</v>
      </c>
      <c r="BM1169" s="18">
        <f t="shared" si="1744"/>
        <v>3.5434855375800933E-2</v>
      </c>
      <c r="BN1169" s="18">
        <f t="shared" si="1744"/>
        <v>3.4270440283032624E-2</v>
      </c>
      <c r="BO1169" s="18">
        <f t="shared" si="1744"/>
        <v>3.3126275887529845E-2</v>
      </c>
      <c r="BP1169" s="18">
        <f t="shared" si="1744"/>
        <v>3.2001838464363282E-2</v>
      </c>
      <c r="BQ1169" s="18">
        <f t="shared" si="1744"/>
        <v>3.0896622193729517E-2</v>
      </c>
      <c r="BR1169" s="18">
        <f t="shared" si="1744"/>
        <v>2.9810138402259038E-2</v>
      </c>
      <c r="BS1169" s="18">
        <f t="shared" si="1744"/>
        <v>2.8741914842577959E-2</v>
      </c>
      <c r="BT1169" s="18">
        <f t="shared" si="1745"/>
        <v>2.7691495008891572E-2</v>
      </c>
      <c r="BU1169" s="18">
        <f t="shared" si="1745"/>
        <v>2.6658437486505787E-2</v>
      </c>
      <c r="BV1169" s="18">
        <f t="shared" si="1745"/>
        <v>2.5642315333339431E-2</v>
      </c>
      <c r="BW1169" s="18">
        <f t="shared" si="1745"/>
        <v>2.4642715491606675E-2</v>
      </c>
      <c r="BX1169" s="18">
        <f t="shared" si="1745"/>
        <v>2.3659238227966402E-2</v>
      </c>
      <c r="BY1169" s="18">
        <f t="shared" si="1745"/>
        <v>2.2691496600544363E-2</v>
      </c>
      <c r="BZ1169" s="18">
        <f t="shared" si="1745"/>
        <v>2.1739115951335368E-2</v>
      </c>
      <c r="CA1169" s="18">
        <f t="shared" si="1745"/>
        <v>2.0801733422586371E-2</v>
      </c>
      <c r="CB1169" s="18">
        <f t="shared" si="1745"/>
        <v>1.9878997495849059E-2</v>
      </c>
      <c r="CC1169" s="18">
        <f t="shared" si="1745"/>
        <v>1.8970567552472034E-2</v>
      </c>
      <c r="CD1169" s="18">
        <f t="shared" si="1746"/>
        <v>1.8076113454377721E-2</v>
      </c>
      <c r="CE1169" s="18">
        <f t="shared" si="1746"/>
        <v>1.7195315144040574E-2</v>
      </c>
      <c r="CF1169" s="18">
        <f t="shared" si="1746"/>
        <v>1.6327862262647944E-2</v>
      </c>
      <c r="CG1169" s="18">
        <f t="shared" si="1746"/>
        <v>1.5473453785486736E-2</v>
      </c>
      <c r="CH1169" s="18">
        <f t="shared" si="1746"/>
        <v>1.4631797673656348E-2</v>
      </c>
      <c r="CI1169" s="18">
        <f t="shared" si="1746"/>
        <v>1.3802610541260467E-2</v>
      </c>
      <c r="CJ1169" s="18">
        <f t="shared" si="1746"/>
        <v>1.2985617337282179E-2</v>
      </c>
      <c r="CK1169" s="18">
        <f t="shared" si="1746"/>
        <v>1.2180551041391145E-2</v>
      </c>
      <c r="CL1169" s="18">
        <f t="shared" si="1746"/>
        <v>1.1387152372976793E-2</v>
      </c>
      <c r="CM1169" s="18">
        <f t="shared" si="1746"/>
        <v>1.0605169512741083E-2</v>
      </c>
      <c r="CN1169" s="18">
        <f t="shared" si="1747"/>
        <v>9.8343578362230372E-3</v>
      </c>
      <c r="CO1169" s="18">
        <f t="shared" si="1747"/>
        <v>9.0744796586626347E-3</v>
      </c>
      <c r="CP1169" s="18">
        <f t="shared" si="1747"/>
        <v>8.3253039906453705E-3</v>
      </c>
      <c r="CQ1169" s="18">
        <f t="shared" si="1747"/>
        <v>7.5866063039989953E-3</v>
      </c>
      <c r="CR1169" s="18">
        <f t="shared" si="1747"/>
        <v>6.8581683074449146E-3</v>
      </c>
      <c r="CS1169" s="18">
        <f t="shared" si="1747"/>
        <v>6.1397777315329721E-3</v>
      </c>
      <c r="CT1169" s="18">
        <f t="shared" si="1747"/>
        <v>5.4312281224143111E-3</v>
      </c>
      <c r="CU1169" s="18">
        <f t="shared" si="1747"/>
        <v>4.7323186440319659E-3</v>
      </c>
      <c r="CV1169" s="18">
        <f t="shared" si="1747"/>
        <v>4.0428538883304777E-3</v>
      </c>
      <c r="CW1169" s="18">
        <f t="shared" si="1747"/>
        <v>3.362643693108236E-3</v>
      </c>
      <c r="CX1169" s="18">
        <f t="shared" si="1748"/>
        <v>2.6915029671555762E-3</v>
      </c>
      <c r="CY1169" s="18">
        <f t="shared" si="1748"/>
        <v>2.0292515223413882E-3</v>
      </c>
      <c r="CZ1169" s="18">
        <f t="shared" si="1748"/>
        <v>1.3757139123273532E-3</v>
      </c>
      <c r="DA1169" s="18">
        <f t="shared" si="1748"/>
        <v>7.3071927760766375E-4</v>
      </c>
      <c r="DB1169" s="18">
        <f t="shared" si="1748"/>
        <v>9.4101196585621993E-5</v>
      </c>
      <c r="DC1169" s="18">
        <f t="shared" si="1748"/>
        <v>5.3430245758455397E-4</v>
      </c>
      <c r="DD1169" s="18">
        <f t="shared" si="1748"/>
        <v>1.1546496546499807E-3</v>
      </c>
      <c r="DE1169" s="18">
        <f t="shared" si="1748"/>
        <v>1.7670943396508321E-3</v>
      </c>
      <c r="DF1169" s="18">
        <f t="shared" si="1748"/>
        <v>2.3717865602846111E-3</v>
      </c>
      <c r="DG1169" s="18">
        <f t="shared" si="1748"/>
        <v>2.9688725894639056E-3</v>
      </c>
      <c r="DH1169" s="18">
        <f t="shared" si="1749"/>
        <v>3.5584950432784104E-3</v>
      </c>
      <c r="DI1169" s="18">
        <f t="shared" si="1749"/>
        <v>4.1407929945610975E-3</v>
      </c>
      <c r="DJ1169" s="18">
        <f t="shared" si="1749"/>
        <v>4.7159020822476888E-3</v>
      </c>
      <c r="DK1169" s="18">
        <f t="shared" si="1749"/>
        <v>5.2839546167111132E-3</v>
      </c>
      <c r="DL1169" s="18">
        <f t="shared" si="1749"/>
        <v>5.8450796812420797E-3</v>
      </c>
      <c r="DM1169" s="18">
        <f t="shared" si="1749"/>
        <v>6.3994032298393261E-3</v>
      </c>
      <c r="DN1169" s="18">
        <f t="shared" si="1749"/>
        <v>6.9470481814655136E-3</v>
      </c>
      <c r="DO1169" s="18">
        <f t="shared" si="1749"/>
        <v>7.4881345109165665E-3</v>
      </c>
      <c r="DP1169" s="18">
        <f t="shared" si="1749"/>
        <v>8.0227793364455735E-3</v>
      </c>
      <c r="DQ1169" s="18">
        <f t="shared" si="1749"/>
        <v>8.5510970042759968E-3</v>
      </c>
      <c r="DR1169" s="18">
        <f t="shared" si="1750"/>
        <v>9.073199170131982E-3</v>
      </c>
      <c r="DS1169" s="18">
        <f t="shared" si="1750"/>
        <v>9.589194877907721E-3</v>
      </c>
      <c r="DT1169" s="18">
        <f t="shared" si="1750"/>
        <v>1.0099190635593051E-2</v>
      </c>
      <c r="DU1169" s="18">
        <f t="shared" si="1750"/>
        <v>1.0603290488565321E-2</v>
      </c>
      <c r="DV1169" s="18">
        <f t="shared" si="1750"/>
        <v>1.1101596090353945E-2</v>
      </c>
      <c r="DW1169" s="18">
        <f t="shared" si="1750"/>
        <v>1.1594206770979283E-2</v>
      </c>
      <c r="DX1169" s="18">
        <f t="shared" si="1750"/>
        <v>1.2081219602961171E-2</v>
      </c>
      <c r="DY1169" s="18">
        <f t="shared" si="1750"/>
        <v>1.2562729465090142E-2</v>
      </c>
      <c r="DZ1169" s="18">
        <f t="shared" si="1750"/>
        <v>1.3038829104049098E-2</v>
      </c>
      <c r="EA1169" s="18">
        <f t="shared" si="1750"/>
        <v>1.3509609193969437E-2</v>
      </c>
      <c r="EB1169" s="18">
        <f t="shared" si="1751"/>
        <v>1.3975158394001735E-2</v>
      </c>
      <c r="EC1169" s="18">
        <f t="shared" si="1751"/>
        <v>1.4435563403978488E-2</v>
      </c>
      <c r="ED1169" s="18">
        <f t="shared" si="1751"/>
        <v>1.489090901824118E-2</v>
      </c>
      <c r="EE1169" s="18">
        <f t="shared" si="1751"/>
        <v>1.5341278177703185E-2</v>
      </c>
      <c r="EF1169" s="18">
        <f t="shared" si="1751"/>
        <v>1.5786752020214512E-2</v>
      </c>
      <c r="EG1169" s="18">
        <f t="shared" si="1751"/>
        <v>1.6227409929293307E-2</v>
      </c>
      <c r="EH1169" s="18">
        <f t="shared" si="1751"/>
        <v>1.6663329581285191E-2</v>
      </c>
      <c r="EI1169" s="18">
        <f t="shared" si="1751"/>
        <v>1.7094586991009818E-2</v>
      </c>
      <c r="EJ1169" s="18">
        <f t="shared" si="1751"/>
        <v>1.7521256555950132E-2</v>
      </c>
      <c r="EK1169" s="18">
        <f t="shared" si="1751"/>
        <v>1.7943411099039228E-2</v>
      </c>
      <c r="EL1169" s="18">
        <f t="shared" si="1752"/>
        <v>1.8361121910095785E-2</v>
      </c>
      <c r="EM1169" s="18">
        <f t="shared" si="1752"/>
        <v>1.877445878595807E-2</v>
      </c>
      <c r="EN1169" s="18">
        <f t="shared" si="1752"/>
        <v>1.9183490069363422E-2</v>
      </c>
      <c r="EO1169" s="18">
        <f t="shared" si="1752"/>
        <v>1.9588282686619503E-2</v>
      </c>
      <c r="EP1169" s="18">
        <f t="shared" si="1752"/>
        <v>1.9988902184110077E-2</v>
      </c>
      <c r="EQ1169" s="18">
        <f t="shared" si="1752"/>
        <v>2.0385412763677654E-2</v>
      </c>
      <c r="ER1169" s="18">
        <f t="shared" si="1752"/>
        <v>2.077787731692312E-2</v>
      </c>
      <c r="ES1169" s="18">
        <f t="shared" si="1752"/>
        <v>2.1166357458460523E-2</v>
      </c>
      <c r="ET1169" s="18">
        <f t="shared" si="1752"/>
        <v>2.1550913558164193E-2</v>
      </c>
      <c r="EU1169" s="18">
        <f t="shared" si="1752"/>
        <v>2.1931604772443693E-2</v>
      </c>
      <c r="EV1169" s="18">
        <f t="shared" si="1752"/>
        <v>2.2308489074580419E-2</v>
      </c>
    </row>
    <row r="1170" spans="1:152">
      <c r="A1170" s="23">
        <v>11.44</v>
      </c>
      <c r="B1170" s="18">
        <f t="shared" si="1738"/>
        <v>0.20275413537436385</v>
      </c>
      <c r="C1170" s="18">
        <f t="shared" si="1738"/>
        <v>0.19687178426309607</v>
      </c>
      <c r="D1170" s="18">
        <f t="shared" si="1738"/>
        <v>0.19121567742533857</v>
      </c>
      <c r="E1170" s="18">
        <f t="shared" si="1738"/>
        <v>0.18577300858145873</v>
      </c>
      <c r="F1170" s="18">
        <f t="shared" si="1738"/>
        <v>0.18053192006513002</v>
      </c>
      <c r="G1170" s="18">
        <f t="shared" si="1738"/>
        <v>0.17548141658575872</v>
      </c>
      <c r="H1170" s="18">
        <f t="shared" si="1738"/>
        <v>0.17061128823065064</v>
      </c>
      <c r="I1170" s="18">
        <f t="shared" si="1738"/>
        <v>0.16591204157221306</v>
      </c>
      <c r="J1170" s="18">
        <f t="shared" si="1738"/>
        <v>0.16137483790199741</v>
      </c>
      <c r="K1170" s="18">
        <f t="shared" si="1738"/>
        <v>0.15699143774602645</v>
      </c>
      <c r="L1170" s="18">
        <f t="shared" si="1739"/>
        <v>0.15275415092858777</v>
      </c>
      <c r="M1170" s="18">
        <f t="shared" si="1739"/>
        <v>0.14865579154778644</v>
      </c>
      <c r="N1170" s="18">
        <f t="shared" si="1739"/>
        <v>0.14468963730830131</v>
      </c>
      <c r="O1170" s="18">
        <f t="shared" si="1739"/>
        <v>0.1408493927272125</v>
      </c>
      <c r="P1170" s="18">
        <f t="shared" si="1739"/>
        <v>0.13712915578928273</v>
      </c>
      <c r="Q1170" s="18">
        <f t="shared" si="1739"/>
        <v>0.13352338768021232</v>
      </c>
      <c r="R1170" s="18">
        <f t="shared" si="1739"/>
        <v>0.13002688527141684</v>
      </c>
      <c r="S1170" s="18">
        <f t="shared" si="1739"/>
        <v>0.12663475606885402</v>
      </c>
      <c r="T1170" s="18">
        <f t="shared" si="1739"/>
        <v>0.12334239537224889</v>
      </c>
      <c r="U1170" s="18">
        <f t="shared" si="1739"/>
        <v>0.12014546542047293</v>
      </c>
      <c r="V1170" s="18">
        <f t="shared" si="1740"/>
        <v>0.11703987632446203</v>
      </c>
      <c r="W1170" s="18">
        <f t="shared" si="1740"/>
        <v>0.1140217686114373</v>
      </c>
      <c r="X1170" s="18">
        <f t="shared" si="1740"/>
        <v>0.11108749722377437</v>
      </c>
      <c r="Y1170" s="18">
        <f t="shared" si="1740"/>
        <v>0.10823361683303367</v>
      </c>
      <c r="Z1170" s="18">
        <f t="shared" si="1740"/>
        <v>0.10545686834474553</v>
      </c>
      <c r="AA1170" s="18">
        <f t="shared" si="1740"/>
        <v>0.10275416648281169</v>
      </c>
      <c r="AB1170" s="18">
        <f t="shared" si="1740"/>
        <v>0.10012258835408662</v>
      </c>
      <c r="AC1170" s="18">
        <f t="shared" si="1740"/>
        <v>9.7559362904029751E-2</v>
      </c>
      <c r="AD1170" s="18">
        <f t="shared" si="1740"/>
        <v>9.5061861183461493E-2</v>
      </c>
      <c r="AE1170" s="18">
        <f t="shared" si="1740"/>
        <v>9.2627587354553245E-2</v>
      </c>
      <c r="AF1170" s="18">
        <f t="shared" si="1741"/>
        <v>9.0254170371367654E-2</v>
      </c>
      <c r="AG1170" s="18">
        <f t="shared" si="1741"/>
        <v>8.7939356276655833E-2</v>
      </c>
      <c r="AH1170" s="18">
        <f t="shared" si="1741"/>
        <v>8.5681001062302781E-2</v>
      </c>
      <c r="AI1170" s="18">
        <f t="shared" si="1741"/>
        <v>8.3477064045885979E-2</v>
      </c>
      <c r="AJ1170" s="18">
        <f t="shared" si="1741"/>
        <v>8.1325601720336219E-2</v>
      </c>
      <c r="AK1170" s="18">
        <f t="shared" si="1741"/>
        <v>7.9224762037740593E-2</v>
      </c>
      <c r="AL1170" s="18">
        <f t="shared" si="1741"/>
        <v>7.7172779091949528E-2</v>
      </c>
      <c r="AM1170" s="18">
        <f t="shared" si="1741"/>
        <v>7.5167968167900723E-2</v>
      </c>
      <c r="AN1170" s="18">
        <f t="shared" si="1741"/>
        <v>7.3208721128489446E-2</v>
      </c>
      <c r="AO1170" s="18">
        <f t="shared" si="1741"/>
        <v>7.1293502112435708E-2</v>
      </c>
      <c r="AP1170" s="18">
        <f t="shared" si="1742"/>
        <v>6.9420843518960967E-2</v>
      </c>
      <c r="AQ1170" s="18">
        <f t="shared" si="1742"/>
        <v>6.7589342257210916E-2</v>
      </c>
      <c r="AR1170" s="18">
        <f t="shared" si="1742"/>
        <v>6.5797656240281555E-2</v>
      </c>
      <c r="AS1170" s="18">
        <f t="shared" si="1742"/>
        <v>6.4044501105436677E-2</v>
      </c>
      <c r="AT1170" s="18">
        <f t="shared" si="1742"/>
        <v>6.232864714367356E-2</v>
      </c>
      <c r="AU1170" s="18">
        <f t="shared" si="1742"/>
        <v>6.064891642321079E-2</v>
      </c>
      <c r="AV1170" s="18">
        <f t="shared" si="1742"/>
        <v>5.9004180092757631E-2</v>
      </c>
      <c r="AW1170" s="18">
        <f t="shared" si="1742"/>
        <v>5.7393355851592137E-2</v>
      </c>
      <c r="AX1170" s="18">
        <f t="shared" si="1742"/>
        <v>5.5815405574532115E-2</v>
      </c>
      <c r="AY1170" s="18">
        <f t="shared" si="1742"/>
        <v>5.4269333080846992E-2</v>
      </c>
      <c r="AZ1170" s="18">
        <f t="shared" si="1743"/>
        <v>5.2754182037035607E-2</v>
      </c>
      <c r="BA1170" s="18">
        <f t="shared" si="1743"/>
        <v>5.1269033984190783E-2</v>
      </c>
      <c r="BB1170" s="18">
        <f t="shared" si="1743"/>
        <v>4.9813006481401724E-2</v>
      </c>
      <c r="BC1170" s="18">
        <f t="shared" si="1743"/>
        <v>4.8385251357307625E-2</v>
      </c>
      <c r="BD1170" s="18">
        <f t="shared" si="1743"/>
        <v>4.6984953062522983E-2</v>
      </c>
      <c r="BE1170" s="18">
        <f t="shared" si="1743"/>
        <v>4.5611327116210479E-2</v>
      </c>
      <c r="BF1170" s="18">
        <f t="shared" si="1743"/>
        <v>4.4263618640583056E-2</v>
      </c>
      <c r="BG1170" s="18">
        <f t="shared" si="1743"/>
        <v>4.2941100977584218E-2</v>
      </c>
      <c r="BH1170" s="18">
        <f t="shared" si="1743"/>
        <v>4.1643074382418703E-2</v>
      </c>
      <c r="BI1170" s="18">
        <f t="shared" si="1743"/>
        <v>4.0368864788999322E-2</v>
      </c>
      <c r="BJ1170" s="18">
        <f t="shared" si="1744"/>
        <v>3.9117822642733058E-2</v>
      </c>
      <c r="BK1170" s="18">
        <f t="shared" si="1744"/>
        <v>3.7889321796399471E-2</v>
      </c>
      <c r="BL1170" s="18">
        <f t="shared" si="1744"/>
        <v>3.6682758465179009E-2</v>
      </c>
      <c r="BM1170" s="18">
        <f t="shared" si="1744"/>
        <v>3.5497550237165977E-2</v>
      </c>
      <c r="BN1170" s="18">
        <f t="shared" si="1744"/>
        <v>3.4333135135960223E-2</v>
      </c>
      <c r="BO1170" s="18">
        <f t="shared" si="1744"/>
        <v>3.3188970732166728E-2</v>
      </c>
      <c r="BP1170" s="18">
        <f t="shared" si="1744"/>
        <v>3.2064533300852398E-2</v>
      </c>
      <c r="BQ1170" s="18">
        <f t="shared" si="1744"/>
        <v>3.095931702221013E-2</v>
      </c>
      <c r="BR1170" s="18">
        <f t="shared" si="1744"/>
        <v>2.9872833222866914E-2</v>
      </c>
      <c r="BS1170" s="18">
        <f t="shared" si="1744"/>
        <v>2.8804609655445394E-2</v>
      </c>
      <c r="BT1170" s="18">
        <f t="shared" si="1745"/>
        <v>2.7754189814147581E-2</v>
      </c>
      <c r="BU1170" s="18">
        <f t="shared" si="1745"/>
        <v>2.6721132284276167E-2</v>
      </c>
      <c r="BV1170" s="18">
        <f t="shared" si="1745"/>
        <v>2.5705010123746923E-2</v>
      </c>
      <c r="BW1170" s="18">
        <f t="shared" si="1745"/>
        <v>2.4705410274770981E-2</v>
      </c>
      <c r="BX1170" s="18">
        <f t="shared" si="1745"/>
        <v>2.3721933004004339E-2</v>
      </c>
      <c r="BY1170" s="18">
        <f t="shared" si="1745"/>
        <v>2.2754191369569972E-2</v>
      </c>
      <c r="BZ1170" s="18">
        <f t="shared" si="1745"/>
        <v>2.1801810713459935E-2</v>
      </c>
      <c r="CA1170" s="18">
        <f t="shared" si="1745"/>
        <v>2.0864428177918587E-2</v>
      </c>
      <c r="CB1170" s="18">
        <f t="shared" si="1745"/>
        <v>1.9941692244495053E-2</v>
      </c>
      <c r="CC1170" s="18">
        <f t="shared" si="1745"/>
        <v>1.9033262294535461E-2</v>
      </c>
      <c r="CD1170" s="18">
        <f t="shared" si="1746"/>
        <v>1.813880818995986E-2</v>
      </c>
      <c r="CE1170" s="18">
        <f t="shared" si="1746"/>
        <v>1.7258009873240381E-2</v>
      </c>
      <c r="CF1170" s="18">
        <f t="shared" si="1746"/>
        <v>1.6390556985562105E-2</v>
      </c>
      <c r="CG1170" s="18">
        <f t="shared" si="1746"/>
        <v>1.5536148502209794E-2</v>
      </c>
      <c r="CH1170" s="18">
        <f t="shared" si="1746"/>
        <v>1.4694492384280708E-2</v>
      </c>
      <c r="CI1170" s="18">
        <f t="shared" si="1746"/>
        <v>1.3865305245876439E-2</v>
      </c>
      <c r="CJ1170" s="18">
        <f t="shared" si="1746"/>
        <v>1.304831203597815E-2</v>
      </c>
      <c r="CK1170" s="18">
        <f t="shared" si="1746"/>
        <v>1.2243245734253554E-2</v>
      </c>
      <c r="CL1170" s="18">
        <f t="shared" si="1746"/>
        <v>1.1449847060090168E-2</v>
      </c>
      <c r="CM1170" s="18">
        <f t="shared" si="1746"/>
        <v>1.066786419418813E-2</v>
      </c>
      <c r="CN1170" s="18">
        <f t="shared" si="1747"/>
        <v>9.8970525120847183E-3</v>
      </c>
      <c r="CO1170" s="18">
        <f t="shared" si="1747"/>
        <v>9.1371743290181787E-3</v>
      </c>
      <c r="CP1170" s="18">
        <f t="shared" si="1747"/>
        <v>8.3879986555723401E-3</v>
      </c>
      <c r="CQ1170" s="18">
        <f t="shared" si="1747"/>
        <v>7.6493009635732814E-3</v>
      </c>
      <c r="CR1170" s="18">
        <f t="shared" si="1747"/>
        <v>6.9208629617408673E-3</v>
      </c>
      <c r="CS1170" s="18">
        <f t="shared" si="1747"/>
        <v>6.2024723806234222E-3</v>
      </c>
      <c r="CT1170" s="18">
        <f t="shared" si="1747"/>
        <v>5.4939227663705209E-3</v>
      </c>
      <c r="CU1170" s="18">
        <f t="shared" si="1747"/>
        <v>4.7950132829238518E-3</v>
      </c>
      <c r="CV1170" s="18">
        <f t="shared" si="1747"/>
        <v>4.1055485222264432E-3</v>
      </c>
      <c r="CW1170" s="18">
        <f t="shared" si="1747"/>
        <v>3.4253383220753247E-3</v>
      </c>
      <c r="CX1170" s="18">
        <f t="shared" si="1748"/>
        <v>2.7541975912595412E-3</v>
      </c>
      <c r="CY1170" s="18">
        <f t="shared" si="1748"/>
        <v>2.0919461416466084E-3</v>
      </c>
      <c r="CZ1170" s="18">
        <f t="shared" si="1748"/>
        <v>1.4384085268970004E-3</v>
      </c>
      <c r="DA1170" s="18">
        <f t="shared" si="1748"/>
        <v>7.9341388750363284E-4</v>
      </c>
      <c r="DB1170" s="18">
        <f t="shared" si="1748"/>
        <v>1.5679580186857278E-4</v>
      </c>
      <c r="DC1170" s="18">
        <f t="shared" si="1748"/>
        <v>4.7160785685505802E-4</v>
      </c>
      <c r="DD1170" s="18">
        <f t="shared" si="1748"/>
        <v>1.0919550584155696E-3</v>
      </c>
      <c r="DE1170" s="18">
        <f t="shared" si="1748"/>
        <v>1.7043997478542461E-3</v>
      </c>
      <c r="DF1170" s="18">
        <f t="shared" si="1748"/>
        <v>2.3090919728696868E-3</v>
      </c>
      <c r="DG1170" s="18">
        <f t="shared" si="1748"/>
        <v>2.9061780063755066E-3</v>
      </c>
      <c r="DH1170" s="18">
        <f t="shared" si="1749"/>
        <v>3.4958004644624757E-3</v>
      </c>
      <c r="DI1170" s="18">
        <f t="shared" si="1749"/>
        <v>4.0780984199645307E-3</v>
      </c>
      <c r="DJ1170" s="18">
        <f t="shared" si="1749"/>
        <v>4.6532075118183996E-3</v>
      </c>
      <c r="DK1170" s="18">
        <f t="shared" si="1749"/>
        <v>5.2212600503979897E-3</v>
      </c>
      <c r="DL1170" s="18">
        <f t="shared" si="1749"/>
        <v>5.7823851189949191E-3</v>
      </c>
      <c r="DM1170" s="18">
        <f t="shared" si="1749"/>
        <v>6.3367086716088414E-3</v>
      </c>
      <c r="DN1170" s="18">
        <f t="shared" si="1749"/>
        <v>6.8843536272033129E-3</v>
      </c>
      <c r="DO1170" s="18">
        <f t="shared" si="1749"/>
        <v>7.4254399605751184E-3</v>
      </c>
      <c r="DP1170" s="18">
        <f t="shared" si="1749"/>
        <v>7.9600847899781932E-3</v>
      </c>
      <c r="DQ1170" s="18">
        <f t="shared" si="1749"/>
        <v>8.4884024616368597E-3</v>
      </c>
      <c r="DR1170" s="18">
        <f t="shared" si="1750"/>
        <v>9.010504631276027E-3</v>
      </c>
      <c r="DS1170" s="18">
        <f t="shared" si="1750"/>
        <v>9.5265003427907405E-3</v>
      </c>
      <c r="DT1170" s="18">
        <f t="shared" si="1750"/>
        <v>1.0036496104171538E-2</v>
      </c>
      <c r="DU1170" s="18">
        <f t="shared" si="1750"/>
        <v>1.0540595960796546E-2</v>
      </c>
      <c r="DV1170" s="18">
        <f t="shared" si="1750"/>
        <v>1.1038901566195934E-2</v>
      </c>
      <c r="DW1170" s="18">
        <f t="shared" si="1750"/>
        <v>1.1531512250390778E-2</v>
      </c>
      <c r="DX1170" s="18">
        <f t="shared" si="1750"/>
        <v>1.2018525085901594E-2</v>
      </c>
      <c r="DY1170" s="18">
        <f t="shared" si="1750"/>
        <v>1.2500034951519627E-2</v>
      </c>
      <c r="DZ1170" s="18">
        <f t="shared" si="1750"/>
        <v>1.2976134593928441E-2</v>
      </c>
      <c r="EA1170" s="18">
        <f t="shared" si="1750"/>
        <v>1.3446914687260093E-2</v>
      </c>
      <c r="EB1170" s="18">
        <f t="shared" si="1751"/>
        <v>1.3912463890665812E-2</v>
      </c>
      <c r="EC1170" s="18">
        <f t="shared" si="1751"/>
        <v>1.4372868903978687E-2</v>
      </c>
      <c r="ED1170" s="18">
        <f t="shared" si="1751"/>
        <v>1.4828214521540851E-2</v>
      </c>
      <c r="EE1170" s="18">
        <f t="shared" si="1751"/>
        <v>1.5278583684266274E-2</v>
      </c>
      <c r="EF1170" s="18">
        <f t="shared" si="1751"/>
        <v>1.5724057530005539E-2</v>
      </c>
      <c r="EG1170" s="18">
        <f t="shared" si="1751"/>
        <v>1.6164715442277364E-2</v>
      </c>
      <c r="EH1170" s="18">
        <f t="shared" si="1751"/>
        <v>1.6600635097427971E-2</v>
      </c>
      <c r="EI1170" s="18">
        <f t="shared" si="1751"/>
        <v>1.7031892510277528E-2</v>
      </c>
      <c r="EJ1170" s="18">
        <f t="shared" si="1751"/>
        <v>1.7458562078309516E-2</v>
      </c>
      <c r="EK1170" s="18">
        <f t="shared" si="1751"/>
        <v>1.7880716624457588E-2</v>
      </c>
      <c r="EL1170" s="18">
        <f t="shared" si="1752"/>
        <v>1.8298427438540904E-2</v>
      </c>
      <c r="EM1170" s="18">
        <f t="shared" si="1752"/>
        <v>1.8711764317398259E-2</v>
      </c>
      <c r="EN1170" s="18">
        <f t="shared" si="1752"/>
        <v>1.912079560376749E-2</v>
      </c>
      <c r="EO1170" s="18">
        <f t="shared" si="1752"/>
        <v>1.9525588223956745E-2</v>
      </c>
      <c r="EP1170" s="18">
        <f t="shared" si="1752"/>
        <v>1.9926207724350241E-2</v>
      </c>
      <c r="EQ1170" s="18">
        <f t="shared" si="1752"/>
        <v>2.032271830679095E-2</v>
      </c>
      <c r="ER1170" s="18">
        <f t="shared" si="1752"/>
        <v>2.0715182862880252E-2</v>
      </c>
      <c r="ES1170" s="18">
        <f t="shared" si="1752"/>
        <v>2.1103663007232612E-2</v>
      </c>
      <c r="ET1170" s="18">
        <f t="shared" si="1752"/>
        <v>2.1488219109722817E-2</v>
      </c>
      <c r="EU1170" s="18">
        <f t="shared" si="1752"/>
        <v>2.1868910326760832E-2</v>
      </c>
      <c r="EV1170" s="18">
        <f t="shared" si="1752"/>
        <v>2.2245794631628492E-2</v>
      </c>
    </row>
    <row r="1171" spans="1:152">
      <c r="A1171" s="22">
        <v>11.45</v>
      </c>
      <c r="B1171" s="18">
        <f t="shared" si="1738"/>
        <v>0.20281829172671506</v>
      </c>
      <c r="C1171" s="18">
        <f t="shared" si="1738"/>
        <v>0.19693594057379346</v>
      </c>
      <c r="D1171" s="18">
        <f t="shared" si="1738"/>
        <v>0.19127983369598434</v>
      </c>
      <c r="E1171" s="18">
        <f t="shared" si="1738"/>
        <v>0.18583716481356416</v>
      </c>
      <c r="F1171" s="18">
        <f t="shared" si="1738"/>
        <v>0.18059607626012253</v>
      </c>
      <c r="G1171" s="18">
        <f t="shared" si="1738"/>
        <v>0.17554557274498789</v>
      </c>
      <c r="H1171" s="18">
        <f t="shared" si="1738"/>
        <v>0.17067544435539375</v>
      </c>
      <c r="I1171" s="18">
        <f t="shared" si="1738"/>
        <v>0.16597619766368013</v>
      </c>
      <c r="J1171" s="18">
        <f t="shared" si="1738"/>
        <v>0.1614389939613359</v>
      </c>
      <c r="K1171" s="18">
        <f t="shared" si="1738"/>
        <v>0.1570555937743254</v>
      </c>
      <c r="L1171" s="18">
        <f t="shared" si="1739"/>
        <v>0.15281830692688192</v>
      </c>
      <c r="M1171" s="18">
        <f t="shared" si="1739"/>
        <v>0.14871994751705953</v>
      </c>
      <c r="N1171" s="18">
        <f t="shared" si="1739"/>
        <v>0.14475379324948948</v>
      </c>
      <c r="O1171" s="18">
        <f t="shared" si="1739"/>
        <v>0.14091354864120736</v>
      </c>
      <c r="P1171" s="18">
        <f t="shared" si="1739"/>
        <v>0.13719331167693405</v>
      </c>
      <c r="Q1171" s="18">
        <f t="shared" si="1739"/>
        <v>0.13358754354233071</v>
      </c>
      <c r="R1171" s="18">
        <f t="shared" si="1739"/>
        <v>0.13009104110877598</v>
      </c>
      <c r="S1171" s="18">
        <f t="shared" si="1739"/>
        <v>0.12669891188219298</v>
      </c>
      <c r="T1171" s="18">
        <f t="shared" si="1739"/>
        <v>0.12340655116227421</v>
      </c>
      <c r="U1171" s="18">
        <f t="shared" si="1739"/>
        <v>0.12020962118786033</v>
      </c>
      <c r="V1171" s="18">
        <f t="shared" si="1740"/>
        <v>0.11710403206985828</v>
      </c>
      <c r="W1171" s="18">
        <f t="shared" si="1740"/>
        <v>0.1140859243354619</v>
      </c>
      <c r="X1171" s="18">
        <f t="shared" si="1740"/>
        <v>0.11115165292702098</v>
      </c>
      <c r="Y1171" s="18">
        <f t="shared" si="1740"/>
        <v>0.10829777251607159</v>
      </c>
      <c r="Z1171" s="18">
        <f t="shared" si="1740"/>
        <v>0.10552102400812087</v>
      </c>
      <c r="AA1171" s="18">
        <f t="shared" si="1740"/>
        <v>0.10281832212704881</v>
      </c>
      <c r="AB1171" s="18">
        <f t="shared" si="1740"/>
        <v>0.10018674397968913</v>
      </c>
      <c r="AC1171" s="18">
        <f t="shared" si="1740"/>
        <v>9.7623518511481738E-2</v>
      </c>
      <c r="AD1171" s="18">
        <f t="shared" si="1740"/>
        <v>9.5126016773228281E-2</v>
      </c>
      <c r="AE1171" s="18">
        <f t="shared" si="1740"/>
        <v>9.2691742927082599E-2</v>
      </c>
      <c r="AF1171" s="18">
        <f t="shared" si="1741"/>
        <v>9.0318325927090506E-2</v>
      </c>
      <c r="AG1171" s="18">
        <f t="shared" si="1741"/>
        <v>8.8003511815987145E-2</v>
      </c>
      <c r="AH1171" s="18">
        <f t="shared" si="1741"/>
        <v>8.5745156585642371E-2</v>
      </c>
      <c r="AI1171" s="18">
        <f t="shared" si="1741"/>
        <v>8.3541219553619178E-2</v>
      </c>
      <c r="AJ1171" s="18">
        <f t="shared" si="1741"/>
        <v>8.1389757212834576E-2</v>
      </c>
      <c r="AK1171" s="18">
        <f t="shared" si="1741"/>
        <v>7.9288917515362628E-2</v>
      </c>
      <c r="AL1171" s="18">
        <f t="shared" si="1741"/>
        <v>7.7236934555041187E-2</v>
      </c>
      <c r="AM1171" s="18">
        <f t="shared" si="1741"/>
        <v>7.5232123616796043E-2</v>
      </c>
      <c r="AN1171" s="18">
        <f t="shared" si="1741"/>
        <v>7.327287656351103E-2</v>
      </c>
      <c r="AO1171" s="18">
        <f t="shared" si="1741"/>
        <v>7.1357657533895363E-2</v>
      </c>
      <c r="AP1171" s="18">
        <f t="shared" si="1742"/>
        <v>6.9484998927160063E-2</v>
      </c>
      <c r="AQ1171" s="18">
        <f t="shared" si="1742"/>
        <v>6.7653497652440858E-2</v>
      </c>
      <c r="AR1171" s="18">
        <f t="shared" si="1742"/>
        <v>6.5861811622824312E-2</v>
      </c>
      <c r="AS1171" s="18">
        <f t="shared" si="1742"/>
        <v>6.4108656475565101E-2</v>
      </c>
      <c r="AT1171" s="18">
        <f t="shared" si="1742"/>
        <v>6.2392802501651808E-2</v>
      </c>
      <c r="AU1171" s="18">
        <f t="shared" si="1742"/>
        <v>6.0713071769294594E-2</v>
      </c>
      <c r="AV1171" s="18">
        <f t="shared" si="1742"/>
        <v>5.9068335427194821E-2</v>
      </c>
      <c r="AW1171" s="18">
        <f t="shared" si="1742"/>
        <v>5.7457511174622861E-2</v>
      </c>
      <c r="AX1171" s="18">
        <f t="shared" si="1742"/>
        <v>5.5879560886389124E-2</v>
      </c>
      <c r="AY1171" s="18">
        <f t="shared" si="1742"/>
        <v>5.433348838175607E-2</v>
      </c>
      <c r="AZ1171" s="18">
        <f t="shared" si="1743"/>
        <v>5.2818337327215692E-2</v>
      </c>
      <c r="BA1171" s="18">
        <f t="shared" si="1743"/>
        <v>5.1333189263854301E-2</v>
      </c>
      <c r="BB1171" s="18">
        <f t="shared" si="1743"/>
        <v>4.9877161750754899E-2</v>
      </c>
      <c r="BC1171" s="18">
        <f t="shared" si="1743"/>
        <v>4.8449406616550658E-2</v>
      </c>
      <c r="BD1171" s="18">
        <f t="shared" si="1743"/>
        <v>4.7049108311850323E-2</v>
      </c>
      <c r="BE1171" s="18">
        <f t="shared" si="1743"/>
        <v>4.567548235581096E-2</v>
      </c>
      <c r="BF1171" s="18">
        <f t="shared" si="1743"/>
        <v>4.4327773870640227E-2</v>
      </c>
      <c r="BG1171" s="18">
        <f t="shared" si="1743"/>
        <v>4.3005256198276463E-2</v>
      </c>
      <c r="BH1171" s="18">
        <f t="shared" si="1743"/>
        <v>4.1707229593919412E-2</v>
      </c>
      <c r="BI1171" s="18">
        <f t="shared" si="1743"/>
        <v>4.0433019991477193E-2</v>
      </c>
      <c r="BJ1171" s="18">
        <f t="shared" si="1744"/>
        <v>3.9181977836352098E-2</v>
      </c>
      <c r="BK1171" s="18">
        <f t="shared" si="1744"/>
        <v>3.7953476981319345E-2</v>
      </c>
      <c r="BL1171" s="18">
        <f t="shared" si="1744"/>
        <v>3.6746913641555037E-2</v>
      </c>
      <c r="BM1171" s="18">
        <f t="shared" si="1744"/>
        <v>3.5561705405149364E-2</v>
      </c>
      <c r="BN1171" s="18">
        <f t="shared" si="1744"/>
        <v>3.439729029569822E-2</v>
      </c>
      <c r="BO1171" s="18">
        <f t="shared" si="1744"/>
        <v>3.3253125883802734E-2</v>
      </c>
      <c r="BP1171" s="18">
        <f t="shared" si="1744"/>
        <v>3.2128688444526099E-2</v>
      </c>
      <c r="BQ1171" s="18">
        <f t="shared" si="1744"/>
        <v>3.102347215805764E-2</v>
      </c>
      <c r="BR1171" s="18">
        <f t="shared" si="1744"/>
        <v>2.993698835102087E-2</v>
      </c>
      <c r="BS1171" s="18">
        <f t="shared" si="1744"/>
        <v>2.8868764776035102E-2</v>
      </c>
      <c r="BT1171" s="18">
        <f t="shared" si="1745"/>
        <v>2.7818344927299114E-2</v>
      </c>
      <c r="BU1171" s="18">
        <f t="shared" si="1745"/>
        <v>2.6785287390112489E-2</v>
      </c>
      <c r="BV1171" s="18">
        <f t="shared" si="1745"/>
        <v>2.5769165222387931E-2</v>
      </c>
      <c r="BW1171" s="18">
        <f t="shared" si="1745"/>
        <v>2.4769565366333672E-2</v>
      </c>
      <c r="BX1171" s="18">
        <f t="shared" si="1745"/>
        <v>2.3786088088602893E-2</v>
      </c>
      <c r="BY1171" s="18">
        <f t="shared" si="1745"/>
        <v>2.2818346447315813E-2</v>
      </c>
      <c r="BZ1171" s="18">
        <f t="shared" si="1745"/>
        <v>2.186596578446183E-2</v>
      </c>
      <c r="CA1171" s="18">
        <f t="shared" si="1745"/>
        <v>2.0928583242282743E-2</v>
      </c>
      <c r="CB1171" s="18">
        <f t="shared" si="1745"/>
        <v>2.0005847302325186E-2</v>
      </c>
      <c r="CC1171" s="18">
        <f t="shared" si="1745"/>
        <v>1.9097417345932864E-2</v>
      </c>
      <c r="CD1171" s="18">
        <f t="shared" si="1746"/>
        <v>1.8202963235023524E-2</v>
      </c>
      <c r="CE1171" s="18">
        <f t="shared" si="1746"/>
        <v>1.7322164912066985E-2</v>
      </c>
      <c r="CF1171" s="18">
        <f t="shared" si="1746"/>
        <v>1.6454712018246151E-2</v>
      </c>
      <c r="CG1171" s="18">
        <f t="shared" si="1746"/>
        <v>1.5600303528843645E-2</v>
      </c>
      <c r="CH1171" s="18">
        <f t="shared" si="1746"/>
        <v>1.4758647404954646E-2</v>
      </c>
      <c r="CI1171" s="18">
        <f t="shared" si="1746"/>
        <v>1.392946026067881E-2</v>
      </c>
      <c r="CJ1171" s="18">
        <f t="shared" si="1746"/>
        <v>1.3112467044995267E-2</v>
      </c>
      <c r="CK1171" s="18">
        <f t="shared" si="1746"/>
        <v>1.2307400737569876E-2</v>
      </c>
      <c r="CL1171" s="18">
        <f t="shared" si="1746"/>
        <v>1.1514002057788332E-2</v>
      </c>
      <c r="CM1171" s="18">
        <f t="shared" si="1746"/>
        <v>1.0732019186348953E-2</v>
      </c>
      <c r="CN1171" s="18">
        <f t="shared" si="1747"/>
        <v>9.9612074987873028E-3</v>
      </c>
      <c r="CO1171" s="18">
        <f t="shared" si="1747"/>
        <v>9.2013293103399701E-3</v>
      </c>
      <c r="CP1171" s="18">
        <f t="shared" si="1747"/>
        <v>8.4521536315891044E-3</v>
      </c>
      <c r="CQ1171" s="18">
        <f t="shared" si="1747"/>
        <v>7.7134559343592299E-3</v>
      </c>
      <c r="CR1171" s="18">
        <f t="shared" si="1747"/>
        <v>6.9850179273686433E-3</v>
      </c>
      <c r="CS1171" s="18">
        <f t="shared" si="1747"/>
        <v>6.2666273411641771E-3</v>
      </c>
      <c r="CT1171" s="18">
        <f t="shared" si="1747"/>
        <v>5.5580777218939559E-3</v>
      </c>
      <c r="CU1171" s="18">
        <f t="shared" si="1747"/>
        <v>4.85916823349819E-3</v>
      </c>
      <c r="CV1171" s="18">
        <f t="shared" si="1747"/>
        <v>4.1697034679185896E-3</v>
      </c>
      <c r="CW1171" s="18">
        <f t="shared" si="1747"/>
        <v>3.4894932629508102E-3</v>
      </c>
      <c r="CX1171" s="18">
        <f t="shared" si="1748"/>
        <v>2.8183525273825644E-3</v>
      </c>
      <c r="CY1171" s="18">
        <f t="shared" si="1748"/>
        <v>2.1561010730801466E-3</v>
      </c>
      <c r="CZ1171" s="18">
        <f t="shared" si="1748"/>
        <v>1.5025634537027266E-3</v>
      </c>
      <c r="DA1171" s="18">
        <f t="shared" si="1748"/>
        <v>8.5756880974206806E-4</v>
      </c>
      <c r="DB1171" s="18">
        <f t="shared" si="1748"/>
        <v>2.2095071959904455E-4</v>
      </c>
      <c r="DC1171" s="18">
        <f t="shared" si="1748"/>
        <v>4.0745294357442952E-4</v>
      </c>
      <c r="DD1171" s="18">
        <f t="shared" si="1748"/>
        <v>1.0278001495276912E-3</v>
      </c>
      <c r="DE1171" s="18">
        <f t="shared" si="1748"/>
        <v>1.6402448433031624E-3</v>
      </c>
      <c r="DF1171" s="18">
        <f t="shared" si="1748"/>
        <v>2.2449370726005252E-3</v>
      </c>
      <c r="DG1171" s="18">
        <f t="shared" si="1748"/>
        <v>2.8420231103344074E-3</v>
      </c>
      <c r="DH1171" s="18">
        <f t="shared" si="1749"/>
        <v>3.4316455725965714E-3</v>
      </c>
      <c r="DI1171" s="18">
        <f t="shared" si="1749"/>
        <v>4.0139435322219738E-3</v>
      </c>
      <c r="DJ1171" s="18">
        <f t="shared" si="1749"/>
        <v>4.5890526281482658E-3</v>
      </c>
      <c r="DK1171" s="18">
        <f t="shared" si="1749"/>
        <v>5.1571051707503118E-3</v>
      </c>
      <c r="DL1171" s="18">
        <f t="shared" si="1749"/>
        <v>5.7182302433206531E-3</v>
      </c>
      <c r="DM1171" s="18">
        <f t="shared" si="1749"/>
        <v>6.2725537998598174E-3</v>
      </c>
      <c r="DN1171" s="18">
        <f t="shared" si="1749"/>
        <v>6.8201987593322494E-3</v>
      </c>
      <c r="DO1171" s="18">
        <f t="shared" si="1749"/>
        <v>7.3612850965355595E-3</v>
      </c>
      <c r="DP1171" s="18">
        <f t="shared" si="1749"/>
        <v>7.8959299297245433E-3</v>
      </c>
      <c r="DQ1171" s="18">
        <f t="shared" si="1749"/>
        <v>8.4242476051243007E-3</v>
      </c>
      <c r="DR1171" s="18">
        <f t="shared" si="1750"/>
        <v>8.9463497784605245E-3</v>
      </c>
      <c r="DS1171" s="18">
        <f t="shared" si="1750"/>
        <v>9.4623454936290929E-3</v>
      </c>
      <c r="DT1171" s="18">
        <f t="shared" si="1750"/>
        <v>9.9723412586212312E-3</v>
      </c>
      <c r="DU1171" s="18">
        <f t="shared" si="1750"/>
        <v>1.0476441118815835E-2</v>
      </c>
      <c r="DV1171" s="18">
        <f t="shared" si="1750"/>
        <v>1.097474672774381E-2</v>
      </c>
      <c r="DW1171" s="18">
        <f t="shared" si="1750"/>
        <v>1.1467357415426913E-2</v>
      </c>
      <c r="DX1171" s="18">
        <f t="shared" si="1750"/>
        <v>1.195437025438633E-2</v>
      </c>
      <c r="DY1171" s="18">
        <f t="shared" si="1750"/>
        <v>1.2435880123413991E-2</v>
      </c>
      <c r="DZ1171" s="18">
        <f t="shared" si="1750"/>
        <v>1.2911979769194143E-2</v>
      </c>
      <c r="EA1171" s="18">
        <f t="shared" si="1750"/>
        <v>1.3382759865859462E-2</v>
      </c>
      <c r="EB1171" s="18">
        <f t="shared" si="1751"/>
        <v>1.38483090725618E-2</v>
      </c>
      <c r="EC1171" s="18">
        <f t="shared" si="1751"/>
        <v>1.4308714089134873E-2</v>
      </c>
      <c r="ED1171" s="18">
        <f t="shared" si="1751"/>
        <v>1.4764059709921409E-2</v>
      </c>
      <c r="EE1171" s="18">
        <f t="shared" si="1751"/>
        <v>1.5214428875835941E-2</v>
      </c>
      <c r="EF1171" s="18">
        <f t="shared" si="1751"/>
        <v>1.5659902724729682E-2</v>
      </c>
      <c r="EG1171" s="18">
        <f t="shared" si="1751"/>
        <v>1.6100560640121865E-2</v>
      </c>
      <c r="EH1171" s="18">
        <f t="shared" si="1751"/>
        <v>1.6536480298359288E-2</v>
      </c>
      <c r="EI1171" s="18">
        <f t="shared" si="1751"/>
        <v>1.6967737714262618E-2</v>
      </c>
      <c r="EJ1171" s="18">
        <f t="shared" si="1751"/>
        <v>1.7394407285315924E-2</v>
      </c>
      <c r="EK1171" s="18">
        <f t="shared" si="1751"/>
        <v>1.7816561834453334E-2</v>
      </c>
      <c r="EL1171" s="18">
        <f t="shared" si="1752"/>
        <v>1.8234272651494528E-2</v>
      </c>
      <c r="EM1171" s="18">
        <f t="shared" si="1752"/>
        <v>1.8647609533278771E-2</v>
      </c>
      <c r="EN1171" s="18">
        <f t="shared" si="1752"/>
        <v>1.9056640822544414E-2</v>
      </c>
      <c r="EO1171" s="18">
        <f t="shared" si="1752"/>
        <v>1.9461433445600064E-2</v>
      </c>
      <c r="EP1171" s="18">
        <f t="shared" si="1752"/>
        <v>1.9862052948830408E-2</v>
      </c>
      <c r="EQ1171" s="18">
        <f t="shared" si="1752"/>
        <v>2.0258563534078879E-2</v>
      </c>
      <c r="ER1171" s="18">
        <f t="shared" si="1752"/>
        <v>2.065102809294727E-2</v>
      </c>
      <c r="ES1171" s="18">
        <f t="shared" si="1752"/>
        <v>2.1039508240050506E-2</v>
      </c>
      <c r="ET1171" s="18">
        <f t="shared" si="1752"/>
        <v>2.1424064345263796E-2</v>
      </c>
      <c r="EU1171" s="18">
        <f t="shared" si="1752"/>
        <v>2.1804755564997544E-2</v>
      </c>
      <c r="EV1171" s="18">
        <f t="shared" si="1752"/>
        <v>2.2181639872533986E-2</v>
      </c>
    </row>
    <row r="1172" spans="1:152">
      <c r="A1172" s="23">
        <v>11.46</v>
      </c>
      <c r="B1172" s="18">
        <f t="shared" si="1738"/>
        <v>0.20288394237464441</v>
      </c>
      <c r="C1172" s="18">
        <f t="shared" si="1738"/>
        <v>0.1970015911810172</v>
      </c>
      <c r="D1172" s="18">
        <f t="shared" si="1738"/>
        <v>0.19134548426406803</v>
      </c>
      <c r="E1172" s="18">
        <f t="shared" si="1738"/>
        <v>0.18590281534398481</v>
      </c>
      <c r="F1172" s="18">
        <f t="shared" si="1738"/>
        <v>0.18066172675427508</v>
      </c>
      <c r="G1172" s="18">
        <f t="shared" si="1738"/>
        <v>0.17561122320419117</v>
      </c>
      <c r="H1172" s="18">
        <f t="shared" si="1738"/>
        <v>0.17074109478089594</v>
      </c>
      <c r="I1172" s="18">
        <f t="shared" si="1738"/>
        <v>0.16604184805666378</v>
      </c>
      <c r="J1172" s="18">
        <f t="shared" si="1738"/>
        <v>0.16150464432292228</v>
      </c>
      <c r="K1172" s="18">
        <f t="shared" si="1738"/>
        <v>0.15712124410557887</v>
      </c>
      <c r="L1172" s="18">
        <f t="shared" si="1739"/>
        <v>0.15288395722881354</v>
      </c>
      <c r="M1172" s="18">
        <f t="shared" si="1739"/>
        <v>0.14878559779063064</v>
      </c>
      <c r="N1172" s="18">
        <f t="shared" si="1739"/>
        <v>0.14481944349561501</v>
      </c>
      <c r="O1172" s="18">
        <f t="shared" si="1739"/>
        <v>0.14097919886075855</v>
      </c>
      <c r="P1172" s="18">
        <f t="shared" si="1739"/>
        <v>0.13725896187074135</v>
      </c>
      <c r="Q1172" s="18">
        <f t="shared" si="1739"/>
        <v>0.13365319371118625</v>
      </c>
      <c r="R1172" s="18">
        <f t="shared" si="1739"/>
        <v>0.13015669125343587</v>
      </c>
      <c r="S1172" s="18">
        <f t="shared" si="1739"/>
        <v>0.12676456200337954</v>
      </c>
      <c r="T1172" s="18">
        <f t="shared" si="1739"/>
        <v>0.12347220126067773</v>
      </c>
      <c r="U1172" s="18">
        <f t="shared" si="1739"/>
        <v>0.12027527126414125</v>
      </c>
      <c r="V1172" s="18">
        <f t="shared" si="1740"/>
        <v>0.11716968212464865</v>
      </c>
      <c r="W1172" s="18">
        <f t="shared" si="1740"/>
        <v>0.11415157436936711</v>
      </c>
      <c r="X1172" s="18">
        <f t="shared" si="1740"/>
        <v>0.11121730294062114</v>
      </c>
      <c r="Y1172" s="18">
        <f t="shared" si="1740"/>
        <v>0.10836342250992302</v>
      </c>
      <c r="Z1172" s="18">
        <f t="shared" si="1740"/>
        <v>0.10558667398275734</v>
      </c>
      <c r="AA1172" s="18">
        <f t="shared" si="1740"/>
        <v>0.10288397208298268</v>
      </c>
      <c r="AB1172" s="18">
        <f t="shared" si="1740"/>
        <v>0.10025239391741261</v>
      </c>
      <c r="AC1172" s="18">
        <f t="shared" si="1740"/>
        <v>9.7689168431467771E-2</v>
      </c>
      <c r="AD1172" s="18">
        <f t="shared" si="1740"/>
        <v>9.5191666675931749E-2</v>
      </c>
      <c r="AE1172" s="18">
        <f t="shared" si="1740"/>
        <v>9.2757392812941014E-2</v>
      </c>
      <c r="AF1172" s="18">
        <f t="shared" si="1741"/>
        <v>9.0383975796524935E-2</v>
      </c>
      <c r="AG1172" s="18">
        <f t="shared" si="1741"/>
        <v>8.8069161669403179E-2</v>
      </c>
      <c r="AH1172" s="18">
        <f t="shared" si="1741"/>
        <v>8.5810806423430683E-2</v>
      </c>
      <c r="AI1172" s="18">
        <f t="shared" si="1741"/>
        <v>8.3606869376156343E-2</v>
      </c>
      <c r="AJ1172" s="18">
        <f t="shared" si="1741"/>
        <v>8.1455407020483733E-2</v>
      </c>
      <c r="AK1172" s="18">
        <f t="shared" si="1741"/>
        <v>7.9354567308474025E-2</v>
      </c>
      <c r="AL1172" s="18">
        <f t="shared" si="1741"/>
        <v>7.7302584333952956E-2</v>
      </c>
      <c r="AM1172" s="18">
        <f t="shared" si="1741"/>
        <v>7.5297773381834604E-2</v>
      </c>
      <c r="AN1172" s="18">
        <f t="shared" si="1741"/>
        <v>7.3338526314991714E-2</v>
      </c>
      <c r="AO1172" s="18">
        <f t="shared" si="1741"/>
        <v>7.1423307272122802E-2</v>
      </c>
      <c r="AP1172" s="18">
        <f t="shared" si="1742"/>
        <v>6.9550648652428784E-2</v>
      </c>
      <c r="AQ1172" s="18">
        <f t="shared" si="1742"/>
        <v>6.7719147365035676E-2</v>
      </c>
      <c r="AR1172" s="18">
        <f t="shared" si="1742"/>
        <v>6.5927461323020742E-2</v>
      </c>
      <c r="AS1172" s="18">
        <f t="shared" si="1742"/>
        <v>6.4174306163629763E-2</v>
      </c>
      <c r="AT1172" s="18">
        <f t="shared" si="1742"/>
        <v>6.2458452177842815E-2</v>
      </c>
      <c r="AU1172" s="18">
        <f t="shared" si="1742"/>
        <v>6.0778721433861975E-2</v>
      </c>
      <c r="AV1172" s="18">
        <f t="shared" si="1742"/>
        <v>5.9133985080380674E-2</v>
      </c>
      <c r="AW1172" s="18">
        <f t="shared" si="1742"/>
        <v>5.7523160816661881E-2</v>
      </c>
      <c r="AX1172" s="18">
        <f t="shared" si="1742"/>
        <v>5.5945210517508823E-2</v>
      </c>
      <c r="AY1172" s="18">
        <f t="shared" si="1742"/>
        <v>5.4399138002176987E-2</v>
      </c>
      <c r="AZ1172" s="18">
        <f t="shared" si="1743"/>
        <v>5.2883986937151829E-2</v>
      </c>
      <c r="BA1172" s="18">
        <f t="shared" si="1743"/>
        <v>5.1398838863513284E-2</v>
      </c>
      <c r="BB1172" s="18">
        <f t="shared" si="1743"/>
        <v>4.994281134033824E-2</v>
      </c>
      <c r="BC1172" s="18">
        <f t="shared" si="1743"/>
        <v>4.8515056196253986E-2</v>
      </c>
      <c r="BD1172" s="18">
        <f t="shared" si="1743"/>
        <v>4.7114757881863645E-2</v>
      </c>
      <c r="BE1172" s="18">
        <f t="shared" si="1743"/>
        <v>4.5741131916318852E-2</v>
      </c>
      <c r="BF1172" s="18">
        <f t="shared" si="1743"/>
        <v>4.439342342182203E-2</v>
      </c>
      <c r="BG1172" s="18">
        <f t="shared" si="1743"/>
        <v>4.307090574030651E-2</v>
      </c>
      <c r="BH1172" s="18">
        <f t="shared" si="1743"/>
        <v>4.1772879126967165E-2</v>
      </c>
      <c r="BI1172" s="18">
        <f t="shared" si="1743"/>
        <v>4.0498669515707485E-2</v>
      </c>
      <c r="BJ1172" s="18">
        <f t="shared" si="1744"/>
        <v>3.9247627351925225E-2</v>
      </c>
      <c r="BK1172" s="18">
        <f t="shared" si="1744"/>
        <v>3.80191264883913E-2</v>
      </c>
      <c r="BL1172" s="18">
        <f t="shared" si="1744"/>
        <v>3.6812563140277602E-2</v>
      </c>
      <c r="BM1172" s="18">
        <f t="shared" si="1744"/>
        <v>3.562735489567035E-2</v>
      </c>
      <c r="BN1172" s="18">
        <f t="shared" si="1744"/>
        <v>3.4462939778161519E-2</v>
      </c>
      <c r="BO1172" s="18">
        <f t="shared" si="1744"/>
        <v>3.3318775358348464E-2</v>
      </c>
      <c r="BP1172" s="18">
        <f t="shared" si="1744"/>
        <v>3.2194337911290762E-2</v>
      </c>
      <c r="BQ1172" s="18">
        <f t="shared" si="1744"/>
        <v>3.1089121617174253E-2</v>
      </c>
      <c r="BR1172" s="18">
        <f t="shared" si="1744"/>
        <v>3.0002637802619074E-2</v>
      </c>
      <c r="BS1172" s="18">
        <f t="shared" si="1744"/>
        <v>2.8934414220241254E-2</v>
      </c>
      <c r="BT1172" s="18">
        <f t="shared" si="1745"/>
        <v>2.7883994364236393E-2</v>
      </c>
      <c r="BU1172" s="18">
        <f t="shared" si="1745"/>
        <v>2.6850936819901049E-2</v>
      </c>
      <c r="BV1172" s="18">
        <f t="shared" si="1745"/>
        <v>2.5834814645144956E-2</v>
      </c>
      <c r="BW1172" s="18">
        <f t="shared" si="1745"/>
        <v>2.4835214782173529E-2</v>
      </c>
      <c r="BX1172" s="18">
        <f t="shared" si="1745"/>
        <v>2.3851737497637124E-2</v>
      </c>
      <c r="BY1172" s="18">
        <f t="shared" si="1745"/>
        <v>2.2883995849653296E-2</v>
      </c>
      <c r="BZ1172" s="18">
        <f t="shared" si="1745"/>
        <v>2.1931615180208898E-2</v>
      </c>
      <c r="CA1172" s="18">
        <f t="shared" si="1745"/>
        <v>2.099423263154316E-2</v>
      </c>
      <c r="CB1172" s="18">
        <f t="shared" si="1745"/>
        <v>2.00714966852003E-2</v>
      </c>
      <c r="CC1172" s="18">
        <f t="shared" si="1745"/>
        <v>1.9163066722521695E-2</v>
      </c>
      <c r="CD1172" s="18">
        <f t="shared" si="1746"/>
        <v>1.8268612605422764E-2</v>
      </c>
      <c r="CE1172" s="18">
        <f t="shared" si="1746"/>
        <v>1.7387814276371136E-2</v>
      </c>
      <c r="CF1172" s="18">
        <f t="shared" si="1746"/>
        <v>1.6520361376547561E-2</v>
      </c>
      <c r="CG1172" s="18">
        <f t="shared" si="1746"/>
        <v>1.5665952881232598E-2</v>
      </c>
      <c r="CH1172" s="18">
        <f t="shared" si="1746"/>
        <v>1.4824296751519389E-2</v>
      </c>
      <c r="CI1172" s="18">
        <f t="shared" si="1746"/>
        <v>1.3995109601505587E-2</v>
      </c>
      <c r="CJ1172" s="18">
        <f t="shared" si="1746"/>
        <v>1.3178116380168498E-2</v>
      </c>
      <c r="CK1172" s="18">
        <f t="shared" si="1746"/>
        <v>1.2373050067172084E-2</v>
      </c>
      <c r="CL1172" s="18">
        <f t="shared" si="1746"/>
        <v>1.1579651381900258E-2</v>
      </c>
      <c r="CM1172" s="18">
        <f t="shared" si="1746"/>
        <v>1.0797668505049589E-2</v>
      </c>
      <c r="CN1172" s="18">
        <f t="shared" si="1747"/>
        <v>1.0026856812153956E-2</v>
      </c>
      <c r="CO1172" s="18">
        <f t="shared" si="1747"/>
        <v>9.2669786184482947E-3</v>
      </c>
      <c r="CP1172" s="18">
        <f t="shared" si="1747"/>
        <v>8.5178029345131731E-3</v>
      </c>
      <c r="CQ1172" s="18">
        <f t="shared" si="1747"/>
        <v>7.7791052321715334E-3</v>
      </c>
      <c r="CR1172" s="18">
        <f t="shared" si="1747"/>
        <v>7.0506672201402013E-3</v>
      </c>
      <c r="CS1172" s="18">
        <f t="shared" si="1747"/>
        <v>6.3322766289644894E-3</v>
      </c>
      <c r="CT1172" s="18">
        <f t="shared" si="1747"/>
        <v>5.6237270047911347E-3</v>
      </c>
      <c r="CU1172" s="18">
        <f t="shared" si="1747"/>
        <v>4.924817511558946E-3</v>
      </c>
      <c r="CV1172" s="18">
        <f t="shared" si="1747"/>
        <v>4.2353527412082731E-3</v>
      </c>
      <c r="CW1172" s="18">
        <f t="shared" si="1747"/>
        <v>3.5551425315334811E-3</v>
      </c>
      <c r="CX1172" s="18">
        <f t="shared" si="1748"/>
        <v>2.8840017913209642E-3</v>
      </c>
      <c r="CY1172" s="18">
        <f t="shared" si="1748"/>
        <v>2.2217503324357957E-3</v>
      </c>
      <c r="CZ1172" s="18">
        <f t="shared" si="1748"/>
        <v>1.5682127085359238E-3</v>
      </c>
      <c r="DA1172" s="18">
        <f t="shared" si="1748"/>
        <v>9.2321806011191887E-4</v>
      </c>
      <c r="DB1172" s="18">
        <f t="shared" si="1748"/>
        <v>2.865999655635304E-4</v>
      </c>
      <c r="DC1172" s="18">
        <f t="shared" si="1748"/>
        <v>3.4180370195845133E-4</v>
      </c>
      <c r="DD1172" s="18">
        <f t="shared" si="1748"/>
        <v>9.6215091220450133E-4</v>
      </c>
      <c r="DE1172" s="18">
        <f t="shared" si="1748"/>
        <v>1.5745956102180825E-3</v>
      </c>
      <c r="DF1172" s="18">
        <f t="shared" si="1748"/>
        <v>2.1792878436998758E-3</v>
      </c>
      <c r="DG1172" s="18">
        <f t="shared" si="1748"/>
        <v>2.776373885565564E-3</v>
      </c>
      <c r="DH1172" s="18">
        <f t="shared" si="1749"/>
        <v>3.3659963519078878E-3</v>
      </c>
      <c r="DI1172" s="18">
        <f t="shared" si="1749"/>
        <v>3.9482943155627753E-3</v>
      </c>
      <c r="DJ1172" s="18">
        <f t="shared" si="1749"/>
        <v>4.5234034154687866E-3</v>
      </c>
      <c r="DK1172" s="18">
        <f t="shared" si="1749"/>
        <v>5.09145596200173E-3</v>
      </c>
      <c r="DL1172" s="18">
        <f t="shared" si="1749"/>
        <v>5.6525810384550346E-3</v>
      </c>
      <c r="DM1172" s="18">
        <f t="shared" si="1749"/>
        <v>6.2069045988300958E-3</v>
      </c>
      <c r="DN1172" s="18">
        <f t="shared" si="1749"/>
        <v>6.7545495620922116E-3</v>
      </c>
      <c r="DO1172" s="18">
        <f t="shared" si="1749"/>
        <v>7.2956359030398182E-3</v>
      </c>
      <c r="DP1172" s="18">
        <f t="shared" si="1749"/>
        <v>7.8302807399285093E-3</v>
      </c>
      <c r="DQ1172" s="18">
        <f t="shared" si="1749"/>
        <v>8.3585984189842102E-3</v>
      </c>
      <c r="DR1172" s="18">
        <f t="shared" si="1750"/>
        <v>8.8807005959333704E-3</v>
      </c>
      <c r="DS1172" s="18">
        <f t="shared" si="1750"/>
        <v>9.3966963146725827E-3</v>
      </c>
      <c r="DT1172" s="18">
        <f t="shared" si="1750"/>
        <v>9.9066920831938909E-3</v>
      </c>
      <c r="DU1172" s="18">
        <f t="shared" si="1750"/>
        <v>1.0410791946876843E-2</v>
      </c>
      <c r="DV1172" s="18">
        <f t="shared" si="1750"/>
        <v>1.0909097559253067E-2</v>
      </c>
      <c r="DW1172" s="18">
        <f t="shared" si="1750"/>
        <v>1.1401708250345005E-2</v>
      </c>
      <c r="DX1172" s="18">
        <f t="shared" si="1750"/>
        <v>1.1888721092674533E-2</v>
      </c>
      <c r="DY1172" s="18">
        <f t="shared" si="1750"/>
        <v>1.2370230965034222E-2</v>
      </c>
      <c r="DZ1172" s="18">
        <f t="shared" si="1750"/>
        <v>1.2846330614108968E-2</v>
      </c>
      <c r="EA1172" s="18">
        <f t="shared" si="1750"/>
        <v>1.3317110714032063E-2</v>
      </c>
      <c r="EB1172" s="18">
        <f t="shared" si="1751"/>
        <v>1.3782659923955977E-2</v>
      </c>
      <c r="EC1172" s="18">
        <f t="shared" si="1751"/>
        <v>1.4243064943715023E-2</v>
      </c>
      <c r="ED1172" s="18">
        <f t="shared" si="1751"/>
        <v>1.4698410567652538E-2</v>
      </c>
      <c r="EE1172" s="18">
        <f t="shared" si="1751"/>
        <v>1.5148779736683618E-2</v>
      </c>
      <c r="EF1172" s="18">
        <f t="shared" si="1751"/>
        <v>1.5594253588660012E-2</v>
      </c>
      <c r="EG1172" s="18">
        <f t="shared" si="1751"/>
        <v>1.6034911507101547E-2</v>
      </c>
      <c r="EH1172" s="18">
        <f t="shared" si="1751"/>
        <v>1.6470831168355494E-2</v>
      </c>
      <c r="EI1172" s="18">
        <f t="shared" si="1751"/>
        <v>1.6902088587243125E-2</v>
      </c>
      <c r="EJ1172" s="18">
        <f t="shared" si="1751"/>
        <v>1.7328758161248951E-2</v>
      </c>
      <c r="EK1172" s="18">
        <f t="shared" si="1751"/>
        <v>1.7750912713307664E-2</v>
      </c>
      <c r="EL1172" s="18">
        <f t="shared" si="1752"/>
        <v>1.8168623533239378E-2</v>
      </c>
      <c r="EM1172" s="18">
        <f t="shared" si="1752"/>
        <v>1.8581960417883923E-2</v>
      </c>
      <c r="EN1172" s="18">
        <f t="shared" si="1752"/>
        <v>1.8990991709980039E-2</v>
      </c>
      <c r="EO1172" s="18">
        <f t="shared" si="1752"/>
        <v>1.9395784335836816E-2</v>
      </c>
      <c r="EP1172" s="18">
        <f t="shared" si="1752"/>
        <v>1.9796403841839436E-2</v>
      </c>
      <c r="EQ1172" s="18">
        <f t="shared" si="1752"/>
        <v>2.0192914429831732E-2</v>
      </c>
      <c r="ER1172" s="18">
        <f t="shared" si="1752"/>
        <v>2.0585378991415958E-2</v>
      </c>
      <c r="ES1172" s="18">
        <f t="shared" si="1752"/>
        <v>2.0973859141207481E-2</v>
      </c>
      <c r="ET1172" s="18">
        <f t="shared" si="1752"/>
        <v>2.1358415249081879E-2</v>
      </c>
      <c r="EU1172" s="18">
        <f t="shared" si="1752"/>
        <v>2.1739106471450005E-2</v>
      </c>
      <c r="EV1172" s="18">
        <f t="shared" si="1752"/>
        <v>2.2115990781594458E-2</v>
      </c>
    </row>
    <row r="1173" spans="1:152">
      <c r="A1173" s="22">
        <v>11.47</v>
      </c>
      <c r="B1173" s="18">
        <f t="shared" si="1738"/>
        <v>0.20295112212699434</v>
      </c>
      <c r="C1173" s="18">
        <f t="shared" si="1738"/>
        <v>0.19706877089358812</v>
      </c>
      <c r="D1173" s="18">
        <f t="shared" si="1738"/>
        <v>0.19141266393838985</v>
      </c>
      <c r="E1173" s="18">
        <f t="shared" si="1738"/>
        <v>0.18596999498150091</v>
      </c>
      <c r="F1173" s="18">
        <f t="shared" si="1738"/>
        <v>0.18072890635634864</v>
      </c>
      <c r="G1173" s="18">
        <f t="shared" si="1738"/>
        <v>0.17567840277211103</v>
      </c>
      <c r="H1173" s="18">
        <f t="shared" si="1738"/>
        <v>0.17080827431588186</v>
      </c>
      <c r="I1173" s="18">
        <f t="shared" si="1738"/>
        <v>0.16610902755987128</v>
      </c>
      <c r="J1173" s="18">
        <f t="shared" si="1738"/>
        <v>0.16157182379544724</v>
      </c>
      <c r="K1173" s="18">
        <f t="shared" si="1738"/>
        <v>0.15718842354846135</v>
      </c>
      <c r="L1173" s="18">
        <f t="shared" si="1739"/>
        <v>0.15295113664304158</v>
      </c>
      <c r="M1173" s="18">
        <f t="shared" si="1739"/>
        <v>0.14885277717714382</v>
      </c>
      <c r="N1173" s="18">
        <f t="shared" si="1739"/>
        <v>0.14488662285530726</v>
      </c>
      <c r="O1173" s="18">
        <f t="shared" si="1739"/>
        <v>0.14104637819448143</v>
      </c>
      <c r="P1173" s="18">
        <f t="shared" si="1739"/>
        <v>0.13732614117930636</v>
      </c>
      <c r="Q1173" s="18">
        <f t="shared" si="1739"/>
        <v>0.13372037299536746</v>
      </c>
      <c r="R1173" s="18">
        <f t="shared" si="1739"/>
        <v>0.13022387051397219</v>
      </c>
      <c r="S1173" s="18">
        <f t="shared" si="1739"/>
        <v>0.12683174124097674</v>
      </c>
      <c r="T1173" s="18">
        <f t="shared" si="1739"/>
        <v>0.1235393804760106</v>
      </c>
      <c r="U1173" s="18">
        <f t="shared" si="1739"/>
        <v>0.12034245045785502</v>
      </c>
      <c r="V1173" s="18">
        <f t="shared" si="1740"/>
        <v>0.11723686129736111</v>
      </c>
      <c r="W1173" s="18">
        <f t="shared" si="1740"/>
        <v>0.11421875352166977</v>
      </c>
      <c r="X1173" s="18">
        <f t="shared" si="1740"/>
        <v>0.11128448207308099</v>
      </c>
      <c r="Y1173" s="18">
        <f t="shared" si="1740"/>
        <v>0.10843060162308366</v>
      </c>
      <c r="Z1173" s="18">
        <f t="shared" si="1740"/>
        <v>0.10565385307714038</v>
      </c>
      <c r="AA1173" s="18">
        <f t="shared" si="1740"/>
        <v>0.10295115115908889</v>
      </c>
      <c r="AB1173" s="18">
        <f t="shared" si="1740"/>
        <v>0.10031957297572291</v>
      </c>
      <c r="AC1173" s="18">
        <f t="shared" si="1740"/>
        <v>9.7756347472444424E-2</v>
      </c>
      <c r="AD1173" s="18">
        <f t="shared" si="1740"/>
        <v>9.525884570001919E-2</v>
      </c>
      <c r="AE1173" s="18">
        <f t="shared" si="1740"/>
        <v>9.2824571820566804E-2</v>
      </c>
      <c r="AF1173" s="18">
        <f t="shared" si="1741"/>
        <v>9.0451154788100674E-2</v>
      </c>
      <c r="AG1173" s="18">
        <f t="shared" si="1741"/>
        <v>8.813634064532512E-2</v>
      </c>
      <c r="AH1173" s="18">
        <f t="shared" si="1741"/>
        <v>8.5877985384080618E-2</v>
      </c>
      <c r="AI1173" s="18">
        <f t="shared" si="1741"/>
        <v>8.3674048321902297E-2</v>
      </c>
      <c r="AJ1173" s="18">
        <f t="shared" si="1741"/>
        <v>8.1522585951680535E-2</v>
      </c>
      <c r="AK1173" s="18">
        <f t="shared" si="1741"/>
        <v>7.9421746225464052E-2</v>
      </c>
      <c r="AL1173" s="18">
        <f t="shared" si="1741"/>
        <v>7.7369763237066569E-2</v>
      </c>
      <c r="AM1173" s="18">
        <f t="shared" si="1741"/>
        <v>7.5364952271390784E-2</v>
      </c>
      <c r="AN1173" s="18">
        <f t="shared" si="1741"/>
        <v>7.3405705191298604E-2</v>
      </c>
      <c r="AO1173" s="18">
        <f t="shared" si="1741"/>
        <v>7.1490486135478176E-2</v>
      </c>
      <c r="AP1173" s="18">
        <f t="shared" si="1742"/>
        <v>6.9617827503120386E-2</v>
      </c>
      <c r="AQ1173" s="18">
        <f t="shared" si="1742"/>
        <v>6.7786326203341879E-2</v>
      </c>
      <c r="AR1173" s="18">
        <f t="shared" si="1742"/>
        <v>6.5994640149210748E-2</v>
      </c>
      <c r="AS1173" s="18">
        <f t="shared" si="1742"/>
        <v>6.4241484977964183E-2</v>
      </c>
      <c r="AT1173" s="18">
        <f t="shared" si="1742"/>
        <v>6.2525630980573871E-2</v>
      </c>
      <c r="AU1173" s="18">
        <f t="shared" si="1742"/>
        <v>6.0845900225233937E-2</v>
      </c>
      <c r="AV1173" s="18">
        <f t="shared" si="1742"/>
        <v>5.9201163860630221E-2</v>
      </c>
      <c r="AW1173" s="18">
        <f t="shared" si="1742"/>
        <v>5.7590339586018349E-2</v>
      </c>
      <c r="AX1173" s="18">
        <f t="shared" si="1742"/>
        <v>5.6012389276194459E-2</v>
      </c>
      <c r="AY1173" s="18">
        <f t="shared" si="1742"/>
        <v>5.4466316750407438E-2</v>
      </c>
      <c r="AZ1173" s="18">
        <f t="shared" si="1743"/>
        <v>5.295116567513615E-2</v>
      </c>
      <c r="BA1173" s="18">
        <f t="shared" si="1743"/>
        <v>5.1466017591454374E-2</v>
      </c>
      <c r="BB1173" s="18">
        <f t="shared" si="1743"/>
        <v>5.000999005843304E-2</v>
      </c>
      <c r="BC1173" s="18">
        <f t="shared" si="1743"/>
        <v>4.8582234904693676E-2</v>
      </c>
      <c r="BD1173" s="18">
        <f t="shared" si="1743"/>
        <v>4.7181936580833903E-2</v>
      </c>
      <c r="BE1173" s="18">
        <f t="shared" si="1743"/>
        <v>4.5808310606000061E-2</v>
      </c>
      <c r="BF1173" s="18">
        <f t="shared" si="1743"/>
        <v>4.4460602102389418E-2</v>
      </c>
      <c r="BG1173" s="18">
        <f t="shared" si="1743"/>
        <v>4.3138084411930441E-2</v>
      </c>
      <c r="BH1173" s="18">
        <f t="shared" si="1743"/>
        <v>4.1840057789813291E-2</v>
      </c>
      <c r="BI1173" s="18">
        <f t="shared" si="1743"/>
        <v>4.0565848169936844E-2</v>
      </c>
      <c r="BJ1173" s="18">
        <f t="shared" si="1744"/>
        <v>3.9314805997694491E-2</v>
      </c>
      <c r="BK1173" s="18">
        <f t="shared" si="1744"/>
        <v>3.8086305125852891E-2</v>
      </c>
      <c r="BL1173" s="18">
        <f t="shared" si="1744"/>
        <v>3.6879741769579907E-2</v>
      </c>
      <c r="BM1173" s="18">
        <f t="shared" si="1744"/>
        <v>3.5694533516957748E-2</v>
      </c>
      <c r="BN1173" s="18">
        <f t="shared" si="1744"/>
        <v>3.4530118391574612E-2</v>
      </c>
      <c r="BO1173" s="18">
        <f t="shared" si="1744"/>
        <v>3.3385953964024224E-2</v>
      </c>
      <c r="BP1173" s="18">
        <f t="shared" si="1744"/>
        <v>3.2261516509362584E-2</v>
      </c>
      <c r="BQ1173" s="18">
        <f t="shared" si="1744"/>
        <v>3.1156300207772117E-2</v>
      </c>
      <c r="BR1173" s="18">
        <f t="shared" si="1744"/>
        <v>3.0069816385869648E-2</v>
      </c>
      <c r="BS1173" s="18">
        <f t="shared" si="1744"/>
        <v>2.900159279626803E-2</v>
      </c>
      <c r="BT1173" s="18">
        <f t="shared" si="1745"/>
        <v>2.7951172933159768E-2</v>
      </c>
      <c r="BU1173" s="18">
        <f t="shared" si="1745"/>
        <v>2.6918115381838442E-2</v>
      </c>
      <c r="BV1173" s="18">
        <f t="shared" si="1745"/>
        <v>2.5901993200210888E-2</v>
      </c>
      <c r="BW1173" s="18">
        <f t="shared" si="1745"/>
        <v>2.4902393330479715E-2</v>
      </c>
      <c r="BX1173" s="18">
        <f t="shared" si="1745"/>
        <v>2.3918916039292602E-2</v>
      </c>
      <c r="BY1173" s="18">
        <f t="shared" si="1745"/>
        <v>2.2951174384764496E-2</v>
      </c>
      <c r="BZ1173" s="18">
        <f t="shared" si="1745"/>
        <v>2.199879370887968E-2</v>
      </c>
      <c r="CA1173" s="18">
        <f t="shared" si="1745"/>
        <v>2.106141115387495E-2</v>
      </c>
      <c r="CB1173" s="18">
        <f t="shared" si="1745"/>
        <v>2.0138675201292151E-2</v>
      </c>
      <c r="CC1173" s="18">
        <f t="shared" si="1745"/>
        <v>1.9230245232470335E-2</v>
      </c>
      <c r="CD1173" s="18">
        <f t="shared" si="1746"/>
        <v>1.8335791109322715E-2</v>
      </c>
      <c r="CE1173" s="18">
        <f t="shared" si="1746"/>
        <v>1.7454992774314733E-2</v>
      </c>
      <c r="CF1173" s="18">
        <f t="shared" si="1746"/>
        <v>1.6587539868625066E-2</v>
      </c>
      <c r="CG1173" s="18">
        <f t="shared" si="1746"/>
        <v>1.5733131367532217E-2</v>
      </c>
      <c r="CH1173" s="18">
        <f t="shared" si="1746"/>
        <v>1.4891475232127346E-2</v>
      </c>
      <c r="CI1173" s="18">
        <f t="shared" si="1746"/>
        <v>1.4062288076506231E-2</v>
      </c>
      <c r="CJ1173" s="18">
        <f t="shared" si="1746"/>
        <v>1.3245294849644276E-2</v>
      </c>
      <c r="CK1173" s="18">
        <f t="shared" si="1746"/>
        <v>1.2440228531203648E-2</v>
      </c>
      <c r="CL1173" s="18">
        <f t="shared" si="1746"/>
        <v>1.1646829840566496E-2</v>
      </c>
      <c r="CM1173" s="18">
        <f t="shared" si="1746"/>
        <v>1.086484695842773E-2</v>
      </c>
      <c r="CN1173" s="18">
        <f t="shared" si="1747"/>
        <v>1.0094035260319538E-2</v>
      </c>
      <c r="CO1173" s="18">
        <f t="shared" si="1747"/>
        <v>9.3341570614752373E-3</v>
      </c>
      <c r="CP1173" s="18">
        <f t="shared" si="1747"/>
        <v>8.5849813724738558E-3</v>
      </c>
      <c r="CQ1173" s="18">
        <f t="shared" si="1747"/>
        <v>7.8462836651368231E-3</v>
      </c>
      <c r="CR1173" s="18">
        <f t="shared" si="1747"/>
        <v>7.117845648179473E-3</v>
      </c>
      <c r="CS1173" s="18">
        <f t="shared" si="1747"/>
        <v>6.3994550521456889E-3</v>
      </c>
      <c r="CT1173" s="18">
        <f t="shared" si="1747"/>
        <v>5.6909054231808059E-3</v>
      </c>
      <c r="CU1173" s="18">
        <f t="shared" si="1747"/>
        <v>4.9919959252223006E-3</v>
      </c>
      <c r="CV1173" s="18">
        <f t="shared" si="1747"/>
        <v>4.3025311502091629E-3</v>
      </c>
      <c r="CW1173" s="18">
        <f t="shared" si="1747"/>
        <v>3.6223209359344671E-3</v>
      </c>
      <c r="CX1173" s="18">
        <f t="shared" si="1748"/>
        <v>2.9511801911834279E-3</v>
      </c>
      <c r="CY1173" s="18">
        <f t="shared" si="1748"/>
        <v>2.2889287278198139E-3</v>
      </c>
      <c r="CZ1173" s="18">
        <f t="shared" si="1748"/>
        <v>1.6353910995004356E-3</v>
      </c>
      <c r="DA1173" s="18">
        <f t="shared" si="1748"/>
        <v>9.9039644671469751E-4</v>
      </c>
      <c r="DB1173" s="18">
        <f t="shared" si="1748"/>
        <v>3.5377834786119722E-4</v>
      </c>
      <c r="DC1173" s="18">
        <f t="shared" si="1748"/>
        <v>2.7462532391032968E-4</v>
      </c>
      <c r="DD1173" s="18">
        <f t="shared" si="1748"/>
        <v>8.9497253835142676E-4</v>
      </c>
      <c r="DE1173" s="18">
        <f t="shared" si="1748"/>
        <v>1.5074172405066116E-3</v>
      </c>
      <c r="DF1173" s="18">
        <f t="shared" si="1748"/>
        <v>2.1121094780776062E-3</v>
      </c>
      <c r="DG1173" s="18">
        <f t="shared" si="1748"/>
        <v>2.7091955239810644E-3</v>
      </c>
      <c r="DH1173" s="18">
        <f t="shared" si="1749"/>
        <v>3.298817994310671E-3</v>
      </c>
      <c r="DI1173" s="18">
        <f t="shared" si="1749"/>
        <v>3.8811159619033045E-3</v>
      </c>
      <c r="DJ1173" s="18">
        <f t="shared" si="1749"/>
        <v>4.4562250656984617E-3</v>
      </c>
      <c r="DK1173" s="18">
        <f t="shared" si="1749"/>
        <v>5.0242776160728322E-3</v>
      </c>
      <c r="DL1173" s="18">
        <f t="shared" si="1749"/>
        <v>5.5854026963207126E-3</v>
      </c>
      <c r="DM1173" s="18">
        <f t="shared" si="1749"/>
        <v>6.1397262604443448E-3</v>
      </c>
      <c r="DN1173" s="18">
        <f t="shared" si="1749"/>
        <v>6.6873712274098662E-3</v>
      </c>
      <c r="DO1173" s="18">
        <f t="shared" si="1749"/>
        <v>7.2284575720165389E-3</v>
      </c>
      <c r="DP1173" s="18">
        <f t="shared" si="1749"/>
        <v>7.7631024125207476E-3</v>
      </c>
      <c r="DQ1173" s="18">
        <f t="shared" si="1749"/>
        <v>8.2914200951491671E-3</v>
      </c>
      <c r="DR1173" s="18">
        <f t="shared" si="1750"/>
        <v>8.813522275629003E-3</v>
      </c>
      <c r="DS1173" s="18">
        <f t="shared" si="1750"/>
        <v>9.3295179978576045E-3</v>
      </c>
      <c r="DT1173" s="18">
        <f t="shared" si="1750"/>
        <v>9.8395137698277305E-3</v>
      </c>
      <c r="DU1173" s="18">
        <f t="shared" si="1750"/>
        <v>1.0343613636919623E-2</v>
      </c>
      <c r="DV1173" s="18">
        <f t="shared" si="1750"/>
        <v>1.0841919252665623E-2</v>
      </c>
      <c r="DW1173" s="18">
        <f t="shared" si="1750"/>
        <v>1.1334529947088799E-2</v>
      </c>
      <c r="DX1173" s="18">
        <f t="shared" si="1750"/>
        <v>1.182154279271172E-2</v>
      </c>
      <c r="DY1173" s="18">
        <f t="shared" si="1750"/>
        <v>1.2303052668327603E-2</v>
      </c>
      <c r="DZ1173" s="18">
        <f t="shared" si="1750"/>
        <v>1.277915232062192E-2</v>
      </c>
      <c r="EA1173" s="18">
        <f t="shared" si="1750"/>
        <v>1.3249932423728641E-2</v>
      </c>
      <c r="EB1173" s="18">
        <f t="shared" si="1751"/>
        <v>1.3715481636800815E-2</v>
      </c>
      <c r="EC1173" s="18">
        <f t="shared" si="1751"/>
        <v>1.4175886659673329E-2</v>
      </c>
      <c r="ED1173" s="18">
        <f t="shared" si="1751"/>
        <v>1.4631232286690075E-2</v>
      </c>
      <c r="EE1173" s="18">
        <f t="shared" si="1751"/>
        <v>1.5081601458766754E-2</v>
      </c>
      <c r="EF1173" s="18">
        <f t="shared" si="1751"/>
        <v>1.5527075313755641E-2</v>
      </c>
      <c r="EG1173" s="18">
        <f t="shared" si="1751"/>
        <v>1.5967733235177084E-2</v>
      </c>
      <c r="EH1173" s="18">
        <f t="shared" si="1751"/>
        <v>1.640365289937893E-2</v>
      </c>
      <c r="EI1173" s="18">
        <f t="shared" si="1751"/>
        <v>1.6834910321182908E-2</v>
      </c>
      <c r="EJ1173" s="18">
        <f t="shared" si="1751"/>
        <v>1.7261579898074073E-2</v>
      </c>
      <c r="EK1173" s="18">
        <f t="shared" si="1751"/>
        <v>1.7683734452987557E-2</v>
      </c>
      <c r="EL1173" s="18">
        <f t="shared" si="1752"/>
        <v>1.8101445275744046E-2</v>
      </c>
      <c r="EM1173" s="18">
        <f t="shared" si="1752"/>
        <v>1.8514782163183724E-2</v>
      </c>
      <c r="EN1173" s="18">
        <f t="shared" si="1752"/>
        <v>1.8923813458045897E-2</v>
      </c>
      <c r="EO1173" s="18">
        <f t="shared" si="1752"/>
        <v>1.9328606086640068E-2</v>
      </c>
      <c r="EP1173" s="18">
        <f t="shared" si="1752"/>
        <v>1.972922559535184E-2</v>
      </c>
      <c r="EQ1173" s="18">
        <f t="shared" si="1752"/>
        <v>2.0125736186025527E-2</v>
      </c>
      <c r="ER1173" s="18">
        <f t="shared" si="1752"/>
        <v>2.0518200750263789E-2</v>
      </c>
      <c r="ES1173" s="18">
        <f t="shared" si="1752"/>
        <v>2.0906680902682363E-2</v>
      </c>
      <c r="ET1173" s="18">
        <f t="shared" si="1752"/>
        <v>2.1291237013157306E-2</v>
      </c>
      <c r="EU1173" s="18">
        <f t="shared" si="1752"/>
        <v>2.1671928238099825E-2</v>
      </c>
      <c r="EV1173" s="18">
        <f t="shared" si="1752"/>
        <v>2.204881255079294E-2</v>
      </c>
    </row>
    <row r="1174" spans="1:152">
      <c r="A1174" s="23">
        <v>11.48</v>
      </c>
      <c r="B1174" s="18">
        <f t="shared" si="1738"/>
        <v>0.20301986660335888</v>
      </c>
      <c r="C1174" s="18">
        <f t="shared" si="1738"/>
        <v>0.19713751533107915</v>
      </c>
      <c r="D1174" s="18">
        <f t="shared" si="1738"/>
        <v>0.19148140833850244</v>
      </c>
      <c r="E1174" s="18">
        <f t="shared" si="1738"/>
        <v>0.1860387393456456</v>
      </c>
      <c r="F1174" s="18">
        <f t="shared" si="1738"/>
        <v>0.18079765068585754</v>
      </c>
      <c r="G1174" s="18">
        <f t="shared" si="1738"/>
        <v>0.1757471470682436</v>
      </c>
      <c r="H1174" s="18">
        <f t="shared" si="1738"/>
        <v>0.17087701857983012</v>
      </c>
      <c r="I1174" s="18">
        <f t="shared" si="1738"/>
        <v>0.16617777179276458</v>
      </c>
      <c r="J1174" s="18">
        <f t="shared" si="1738"/>
        <v>0.16164056799835641</v>
      </c>
      <c r="K1174" s="18">
        <f t="shared" si="1738"/>
        <v>0.15725716772240275</v>
      </c>
      <c r="L1174" s="18">
        <f t="shared" si="1739"/>
        <v>0.15301988078898088</v>
      </c>
      <c r="M1174" s="18">
        <f t="shared" si="1739"/>
        <v>0.14892152129599903</v>
      </c>
      <c r="N1174" s="18">
        <f t="shared" si="1739"/>
        <v>0.14495536694795216</v>
      </c>
      <c r="O1174" s="18">
        <f t="shared" si="1739"/>
        <v>0.14111512226174799</v>
      </c>
      <c r="P1174" s="18">
        <f t="shared" si="1739"/>
        <v>0.13739488522198773</v>
      </c>
      <c r="Q1174" s="18">
        <f t="shared" si="1739"/>
        <v>0.13378911701422008</v>
      </c>
      <c r="R1174" s="18">
        <f t="shared" si="1739"/>
        <v>0.13029261450971813</v>
      </c>
      <c r="S1174" s="18">
        <f t="shared" si="1739"/>
        <v>0.1269004852143058</v>
      </c>
      <c r="T1174" s="18">
        <f t="shared" si="1739"/>
        <v>0.12360812442758204</v>
      </c>
      <c r="U1174" s="18">
        <f t="shared" si="1739"/>
        <v>0.12041119438829953</v>
      </c>
      <c r="V1174" s="18">
        <f t="shared" si="1740"/>
        <v>0.11730560520728231</v>
      </c>
      <c r="W1174" s="18">
        <f t="shared" si="1740"/>
        <v>0.11428749741164577</v>
      </c>
      <c r="X1174" s="18">
        <f t="shared" si="1740"/>
        <v>0.11135322594366584</v>
      </c>
      <c r="Y1174" s="18">
        <f t="shared" si="1740"/>
        <v>0.10849934547480863</v>
      </c>
      <c r="Z1174" s="18">
        <f t="shared" si="1740"/>
        <v>0.10572259691051518</v>
      </c>
      <c r="AA1174" s="18">
        <f t="shared" si="1740"/>
        <v>0.10301989497460283</v>
      </c>
      <c r="AB1174" s="18">
        <f t="shared" si="1740"/>
        <v>0.10038831677384608</v>
      </c>
      <c r="AC1174" s="18">
        <f t="shared" si="1740"/>
        <v>9.782509125362851E-2</v>
      </c>
      <c r="AD1174" s="18">
        <f t="shared" si="1740"/>
        <v>9.5327589464698492E-2</v>
      </c>
      <c r="AE1174" s="18">
        <f t="shared" si="1740"/>
        <v>9.289331556915921E-2</v>
      </c>
      <c r="AF1174" s="18">
        <f t="shared" si="1741"/>
        <v>9.0519898521008307E-2</v>
      </c>
      <c r="AG1174" s="18">
        <f t="shared" si="1741"/>
        <v>8.8205084362935296E-2</v>
      </c>
      <c r="AH1174" s="18">
        <f t="shared" si="1741"/>
        <v>8.5946729086766427E-2</v>
      </c>
      <c r="AI1174" s="18">
        <f t="shared" si="1741"/>
        <v>8.3742792010023381E-2</v>
      </c>
      <c r="AJ1174" s="18">
        <f t="shared" si="1741"/>
        <v>8.1591329625583686E-2</v>
      </c>
      <c r="AK1174" s="18">
        <f t="shared" si="1741"/>
        <v>7.9490489885483753E-2</v>
      </c>
      <c r="AL1174" s="18">
        <f t="shared" si="1741"/>
        <v>7.7438506883525743E-2</v>
      </c>
      <c r="AM1174" s="18">
        <f t="shared" si="1741"/>
        <v>7.5433695904601167E-2</v>
      </c>
      <c r="AN1174" s="18">
        <f t="shared" si="1741"/>
        <v>7.347444881156126E-2</v>
      </c>
      <c r="AO1174" s="18">
        <f t="shared" si="1741"/>
        <v>7.1559229743084068E-2</v>
      </c>
      <c r="AP1174" s="18">
        <f t="shared" si="1742"/>
        <v>6.968657109835083E-2</v>
      </c>
      <c r="AQ1174" s="18">
        <f t="shared" si="1742"/>
        <v>6.7855069786468825E-2</v>
      </c>
      <c r="AR1174" s="18">
        <f t="shared" si="1742"/>
        <v>6.6063383720497346E-2</v>
      </c>
      <c r="AS1174" s="18">
        <f t="shared" si="1742"/>
        <v>6.4310228537665021E-2</v>
      </c>
      <c r="AT1174" s="18">
        <f t="shared" si="1742"/>
        <v>6.2594374528935487E-2</v>
      </c>
      <c r="AU1174" s="18">
        <f t="shared" si="1742"/>
        <v>6.0914643762495051E-2</v>
      </c>
      <c r="AV1174" s="18">
        <f t="shared" si="1742"/>
        <v>5.9269907387022078E-2</v>
      </c>
      <c r="AW1174" s="18">
        <f t="shared" si="1742"/>
        <v>5.7659083101765041E-2</v>
      </c>
      <c r="AX1174" s="18">
        <f t="shared" si="1742"/>
        <v>5.6081132781513263E-2</v>
      </c>
      <c r="AY1174" s="18">
        <f t="shared" si="1742"/>
        <v>5.4535060245508998E-2</v>
      </c>
      <c r="AZ1174" s="18">
        <f t="shared" si="1743"/>
        <v>5.301990916022481E-2</v>
      </c>
      <c r="BA1174" s="18">
        <f t="shared" si="1743"/>
        <v>5.1534761066728434E-2</v>
      </c>
      <c r="BB1174" s="18">
        <f t="shared" si="1743"/>
        <v>5.0078733524084935E-2</v>
      </c>
      <c r="BC1174" s="18">
        <f t="shared" si="1743"/>
        <v>4.8650978360910237E-2</v>
      </c>
      <c r="BD1174" s="18">
        <f t="shared" si="1743"/>
        <v>4.7250680027796581E-2</v>
      </c>
      <c r="BE1174" s="18">
        <f t="shared" si="1743"/>
        <v>4.5877054043885097E-2</v>
      </c>
      <c r="BF1174" s="18">
        <f t="shared" si="1743"/>
        <v>4.4529345531368149E-2</v>
      </c>
      <c r="BG1174" s="18">
        <f t="shared" si="1743"/>
        <v>4.3206827832169302E-2</v>
      </c>
      <c r="BH1174" s="18">
        <f t="shared" si="1743"/>
        <v>4.1908801201474132E-2</v>
      </c>
      <c r="BI1174" s="18">
        <f t="shared" si="1743"/>
        <v>4.0634591573177024E-2</v>
      </c>
      <c r="BJ1174" s="18">
        <f t="shared" si="1744"/>
        <v>3.9383549392667166E-2</v>
      </c>
      <c r="BK1174" s="18">
        <f t="shared" si="1744"/>
        <v>3.815504851270702E-2</v>
      </c>
      <c r="BL1174" s="18">
        <f t="shared" si="1744"/>
        <v>3.6948485148460435E-2</v>
      </c>
      <c r="BM1174" s="18">
        <f t="shared" si="1744"/>
        <v>3.5763276888005818E-2</v>
      </c>
      <c r="BN1174" s="18">
        <f t="shared" si="1744"/>
        <v>3.459886175492765E-2</v>
      </c>
      <c r="BO1174" s="18">
        <f t="shared" si="1744"/>
        <v>3.3454697319816033E-2</v>
      </c>
      <c r="BP1174" s="18">
        <f t="shared" si="1744"/>
        <v>3.2330259857723552E-2</v>
      </c>
      <c r="BQ1174" s="18">
        <f t="shared" si="1744"/>
        <v>3.122504354882924E-2</v>
      </c>
      <c r="BR1174" s="18">
        <f t="shared" si="1744"/>
        <v>3.0138559719746744E-2</v>
      </c>
      <c r="BS1174" s="18">
        <f t="shared" si="1744"/>
        <v>2.9070336123085766E-2</v>
      </c>
      <c r="BT1174" s="18">
        <f t="shared" si="1745"/>
        <v>2.8019916253035793E-2</v>
      </c>
      <c r="BU1174" s="18">
        <f t="shared" si="1745"/>
        <v>2.698685869488749E-2</v>
      </c>
      <c r="BV1174" s="18">
        <f t="shared" si="1745"/>
        <v>2.5970736506544891E-2</v>
      </c>
      <c r="BW1174" s="18">
        <f t="shared" si="1745"/>
        <v>2.4971136630207856E-2</v>
      </c>
      <c r="BX1174" s="18">
        <f t="shared" si="1745"/>
        <v>2.3987659332521429E-2</v>
      </c>
      <c r="BY1174" s="18">
        <f t="shared" si="1745"/>
        <v>2.3019917671597993E-2</v>
      </c>
      <c r="BZ1174" s="18">
        <f t="shared" si="1745"/>
        <v>2.2067536989419358E-2</v>
      </c>
      <c r="CA1174" s="18">
        <f t="shared" si="1745"/>
        <v>2.113015442821993E-2</v>
      </c>
      <c r="CB1174" s="18">
        <f t="shared" si="1745"/>
        <v>2.0207418469539218E-2</v>
      </c>
      <c r="CC1174" s="18">
        <f t="shared" si="1745"/>
        <v>1.9298988494714044E-2</v>
      </c>
      <c r="CD1174" s="18">
        <f t="shared" si="1746"/>
        <v>1.8404534365655402E-2</v>
      </c>
      <c r="CE1174" s="18">
        <f t="shared" si="1746"/>
        <v>1.7523736024826674E-2</v>
      </c>
      <c r="CF1174" s="18">
        <f t="shared" si="1746"/>
        <v>1.6656283113404426E-2</v>
      </c>
      <c r="CG1174" s="18">
        <f t="shared" si="1746"/>
        <v>1.5801874606665219E-2</v>
      </c>
      <c r="CH1174" s="18">
        <f t="shared" si="1746"/>
        <v>1.4960218465698248E-2</v>
      </c>
      <c r="CI1174" s="18">
        <f t="shared" si="1746"/>
        <v>1.4131031304597454E-2</v>
      </c>
      <c r="CJ1174" s="18">
        <f t="shared" si="1746"/>
        <v>1.3314038072336387E-2</v>
      </c>
      <c r="CK1174" s="18">
        <f t="shared" si="1746"/>
        <v>1.2508971748575466E-2</v>
      </c>
      <c r="CL1174" s="18">
        <f t="shared" si="1746"/>
        <v>1.1715573052695133E-2</v>
      </c>
      <c r="CM1174" s="18">
        <f t="shared" si="1746"/>
        <v>1.0933590165388626E-2</v>
      </c>
      <c r="CN1174" s="18">
        <f t="shared" si="1747"/>
        <v>1.0162778462186522E-2</v>
      </c>
      <c r="CO1174" s="18">
        <f t="shared" si="1747"/>
        <v>9.4029002583205581E-3</v>
      </c>
      <c r="CP1174" s="18">
        <f t="shared" si="1747"/>
        <v>8.6537245643682412E-3</v>
      </c>
      <c r="CQ1174" s="18">
        <f t="shared" si="1747"/>
        <v>7.9150268521495232E-3</v>
      </c>
      <c r="CR1174" s="18">
        <f t="shared" si="1747"/>
        <v>7.1865888303782807E-3</v>
      </c>
      <c r="CS1174" s="18">
        <f t="shared" si="1747"/>
        <v>6.4681982295969956E-3</v>
      </c>
      <c r="CT1174" s="18">
        <f t="shared" si="1747"/>
        <v>5.7596485959496568E-3</v>
      </c>
      <c r="CU1174" s="18">
        <f t="shared" si="1747"/>
        <v>5.0607390933724017E-3</v>
      </c>
      <c r="CV1174" s="18">
        <f t="shared" si="1747"/>
        <v>4.3712743138029225E-3</v>
      </c>
      <c r="CW1174" s="18">
        <f t="shared" si="1747"/>
        <v>3.6910640950330587E-3</v>
      </c>
      <c r="CX1174" s="18">
        <f t="shared" si="1748"/>
        <v>3.0199233458467756E-3</v>
      </c>
      <c r="CY1174" s="18">
        <f t="shared" si="1748"/>
        <v>2.3576718781066763E-3</v>
      </c>
      <c r="CZ1174" s="18">
        <f t="shared" si="1748"/>
        <v>1.7041342454683917E-3</v>
      </c>
      <c r="DA1174" s="18">
        <f t="shared" si="1748"/>
        <v>1.0591395884201882E-3</v>
      </c>
      <c r="DB1174" s="18">
        <f t="shared" si="1748"/>
        <v>4.2252148535960876E-4</v>
      </c>
      <c r="DC1174" s="18">
        <f t="shared" si="1748"/>
        <v>2.0588219056472123E-4</v>
      </c>
      <c r="DD1174" s="18">
        <f t="shared" si="1748"/>
        <v>8.262294091054001E-4</v>
      </c>
      <c r="DE1174" s="18">
        <f t="shared" si="1748"/>
        <v>1.4386741153079308E-3</v>
      </c>
      <c r="DF1174" s="18">
        <f t="shared" si="1748"/>
        <v>2.0433663568750482E-3</v>
      </c>
      <c r="DG1174" s="18">
        <f t="shared" si="1748"/>
        <v>2.6404524067243362E-3</v>
      </c>
      <c r="DH1174" s="18">
        <f t="shared" si="1749"/>
        <v>3.2300748809504717E-3</v>
      </c>
      <c r="DI1174" s="18">
        <f t="shared" si="1749"/>
        <v>3.8123728523912215E-3</v>
      </c>
      <c r="DJ1174" s="18">
        <f t="shared" si="1749"/>
        <v>4.3874819599870121E-3</v>
      </c>
      <c r="DK1174" s="18">
        <f t="shared" si="1749"/>
        <v>4.955534514115352E-3</v>
      </c>
      <c r="DL1174" s="18">
        <f t="shared" si="1749"/>
        <v>5.5166595980714397E-3</v>
      </c>
      <c r="DM1174" s="18">
        <f t="shared" si="1749"/>
        <v>6.0709831658583222E-3</v>
      </c>
      <c r="DN1174" s="18">
        <f t="shared" si="1749"/>
        <v>6.6186281364429556E-3</v>
      </c>
      <c r="DO1174" s="18">
        <f t="shared" si="1749"/>
        <v>7.1597144846254068E-3</v>
      </c>
      <c r="DP1174" s="18">
        <f t="shared" si="1749"/>
        <v>7.6943593286628031E-3</v>
      </c>
      <c r="DQ1174" s="18">
        <f t="shared" si="1749"/>
        <v>8.2226770147826103E-3</v>
      </c>
      <c r="DR1174" s="18">
        <f t="shared" si="1750"/>
        <v>8.7447791987127765E-3</v>
      </c>
      <c r="DS1174" s="18">
        <f t="shared" si="1750"/>
        <v>9.2607749243513449E-3</v>
      </c>
      <c r="DT1174" s="18">
        <f t="shared" si="1750"/>
        <v>9.7707706996917748E-3</v>
      </c>
      <c r="DU1174" s="18">
        <f t="shared" si="1750"/>
        <v>1.027487057011503E-2</v>
      </c>
      <c r="DV1174" s="18">
        <f t="shared" si="1750"/>
        <v>1.0773176189154063E-2</v>
      </c>
      <c r="DW1174" s="18">
        <f t="shared" si="1750"/>
        <v>1.1265786886832684E-2</v>
      </c>
      <c r="DX1174" s="18">
        <f t="shared" si="1750"/>
        <v>1.175279973567403E-2</v>
      </c>
      <c r="DY1174" s="18">
        <f t="shared" si="1750"/>
        <v>1.2234309614471965E-2</v>
      </c>
      <c r="DZ1174" s="18">
        <f t="shared" si="1750"/>
        <v>1.2710409269912612E-2</v>
      </c>
      <c r="EA1174" s="18">
        <f t="shared" si="1750"/>
        <v>1.3181189376130463E-2</v>
      </c>
      <c r="EB1174" s="18">
        <f t="shared" si="1751"/>
        <v>1.3646738592279231E-2</v>
      </c>
      <c r="EC1174" s="18">
        <f t="shared" si="1751"/>
        <v>1.4107143618194332E-2</v>
      </c>
      <c r="ED1174" s="18">
        <f t="shared" si="1751"/>
        <v>1.4562489248220241E-2</v>
      </c>
      <c r="EE1174" s="18">
        <f t="shared" si="1751"/>
        <v>1.5012858423273177E-2</v>
      </c>
      <c r="EF1174" s="18">
        <f t="shared" si="1751"/>
        <v>1.5458332281205987E-2</v>
      </c>
      <c r="EG1174" s="18">
        <f t="shared" si="1751"/>
        <v>1.5898990205539518E-2</v>
      </c>
      <c r="EH1174" s="18">
        <f t="shared" si="1751"/>
        <v>1.6334909872622143E-2</v>
      </c>
      <c r="EI1174" s="18">
        <f t="shared" si="1751"/>
        <v>1.6766167297276084E-2</v>
      </c>
      <c r="EJ1174" s="18">
        <f t="shared" si="1751"/>
        <v>1.7192836876986903E-2</v>
      </c>
      <c r="EK1174" s="18">
        <f t="shared" si="1751"/>
        <v>1.7614991434690197E-2</v>
      </c>
      <c r="EL1174" s="18">
        <f t="shared" si="1752"/>
        <v>1.803270226020711E-2</v>
      </c>
      <c r="EM1174" s="18">
        <f t="shared" si="1752"/>
        <v>1.844603915037836E-2</v>
      </c>
      <c r="EN1174" s="18">
        <f t="shared" si="1752"/>
        <v>1.8855070447943607E-2</v>
      </c>
      <c r="EO1174" s="18">
        <f t="shared" si="1752"/>
        <v>1.9259863079212861E-2</v>
      </c>
      <c r="EP1174" s="18">
        <f t="shared" si="1752"/>
        <v>1.9660482590572126E-2</v>
      </c>
      <c r="EQ1174" s="18">
        <f t="shared" si="1752"/>
        <v>2.0056993183866154E-2</v>
      </c>
      <c r="ER1174" s="18">
        <f t="shared" si="1752"/>
        <v>2.0449457750698015E-2</v>
      </c>
      <c r="ES1174" s="18">
        <f t="shared" si="1752"/>
        <v>2.0837937905683876E-2</v>
      </c>
      <c r="ET1174" s="18">
        <f t="shared" si="1752"/>
        <v>2.1222494018700161E-2</v>
      </c>
      <c r="EU1174" s="18">
        <f t="shared" si="1752"/>
        <v>2.1603185246158486E-2</v>
      </c>
      <c r="EV1174" s="18">
        <f t="shared" si="1752"/>
        <v>2.1980069561342234E-2</v>
      </c>
    </row>
    <row r="1175" spans="1:152">
      <c r="A1175" s="22">
        <v>11.49</v>
      </c>
      <c r="B1175" s="18">
        <f t="shared" si="1738"/>
        <v>0.2030902122529693</v>
      </c>
      <c r="C1175" s="18">
        <f t="shared" si="1738"/>
        <v>0.19720786094270085</v>
      </c>
      <c r="D1175" s="18">
        <f t="shared" si="1738"/>
        <v>0.19155175391359655</v>
      </c>
      <c r="E1175" s="18">
        <f t="shared" si="1738"/>
        <v>0.18610908488559053</v>
      </c>
      <c r="F1175" s="18">
        <f t="shared" si="1738"/>
        <v>0.18086799619195507</v>
      </c>
      <c r="G1175" s="18">
        <f t="shared" si="1738"/>
        <v>0.1758174925417246</v>
      </c>
      <c r="H1175" s="18">
        <f t="shared" si="1738"/>
        <v>0.17094736402185945</v>
      </c>
      <c r="I1175" s="18">
        <f t="shared" si="1738"/>
        <v>0.16624811720444579</v>
      </c>
      <c r="J1175" s="18">
        <f t="shared" si="1738"/>
        <v>0.16171091338073595</v>
      </c>
      <c r="K1175" s="18">
        <f t="shared" si="1738"/>
        <v>0.157327513076474</v>
      </c>
      <c r="L1175" s="18">
        <f t="shared" si="1739"/>
        <v>0.15309022611568734</v>
      </c>
      <c r="M1175" s="18">
        <f t="shared" si="1739"/>
        <v>0.14899186659623803</v>
      </c>
      <c r="N1175" s="18">
        <f t="shared" si="1739"/>
        <v>0.14502571222257737</v>
      </c>
      <c r="O1175" s="18">
        <f t="shared" si="1739"/>
        <v>0.14118546751157257</v>
      </c>
      <c r="P1175" s="18">
        <f t="shared" si="1739"/>
        <v>0.13746523044778675</v>
      </c>
      <c r="Q1175" s="18">
        <f t="shared" si="1739"/>
        <v>0.13385946221673278</v>
      </c>
      <c r="R1175" s="18">
        <f t="shared" si="1739"/>
        <v>0.13036295968965012</v>
      </c>
      <c r="S1175" s="18">
        <f t="shared" si="1739"/>
        <v>0.12697083037233114</v>
      </c>
      <c r="T1175" s="18">
        <f t="shared" si="1739"/>
        <v>0.12367846956434507</v>
      </c>
      <c r="U1175" s="18">
        <f t="shared" si="1739"/>
        <v>0.12048153950441653</v>
      </c>
      <c r="V1175" s="18">
        <f t="shared" si="1740"/>
        <v>0.11737595030334315</v>
      </c>
      <c r="W1175" s="18">
        <f t="shared" si="1740"/>
        <v>0.11435784248821544</v>
      </c>
      <c r="X1175" s="18">
        <f t="shared" si="1740"/>
        <v>0.11142357100128575</v>
      </c>
      <c r="Y1175" s="18">
        <f t="shared" si="1740"/>
        <v>0.10856969051399792</v>
      </c>
      <c r="Z1175" s="18">
        <f t="shared" si="1740"/>
        <v>0.10579294193177201</v>
      </c>
      <c r="AA1175" s="18">
        <f t="shared" si="1740"/>
        <v>0.10309023997840541</v>
      </c>
      <c r="AB1175" s="18">
        <f t="shared" si="1740"/>
        <v>0.1004586617606537</v>
      </c>
      <c r="AC1175" s="18">
        <f t="shared" si="1740"/>
        <v>9.7895436223882595E-2</v>
      </c>
      <c r="AD1175" s="18">
        <f t="shared" si="1740"/>
        <v>9.5397934418823549E-2</v>
      </c>
      <c r="AE1175" s="18">
        <f t="shared" si="1740"/>
        <v>9.2963660507563523E-2</v>
      </c>
      <c r="AF1175" s="18">
        <f t="shared" si="1741"/>
        <v>9.0590243444084922E-2</v>
      </c>
      <c r="AG1175" s="18">
        <f t="shared" si="1741"/>
        <v>8.8275429271062633E-2</v>
      </c>
      <c r="AH1175" s="18">
        <f t="shared" si="1741"/>
        <v>8.6017073980309153E-2</v>
      </c>
      <c r="AI1175" s="18">
        <f t="shared" si="1741"/>
        <v>8.3813136889332882E-2</v>
      </c>
      <c r="AJ1175" s="18">
        <f t="shared" si="1741"/>
        <v>8.166167449099887E-2</v>
      </c>
      <c r="AK1175" s="18">
        <f t="shared" si="1741"/>
        <v>7.9560834737331554E-2</v>
      </c>
      <c r="AL1175" s="18">
        <f t="shared" si="1741"/>
        <v>7.7508851722121658E-2</v>
      </c>
      <c r="AM1175" s="18">
        <f t="shared" si="1741"/>
        <v>7.5504040730249855E-2</v>
      </c>
      <c r="AN1175" s="18">
        <f t="shared" si="1741"/>
        <v>7.3544793624557001E-2</v>
      </c>
      <c r="AO1175" s="18">
        <f t="shared" si="1741"/>
        <v>7.1629574543711147E-2</v>
      </c>
      <c r="AP1175" s="18">
        <f t="shared" si="1742"/>
        <v>6.9756915886884124E-2</v>
      </c>
      <c r="AQ1175" s="18">
        <f t="shared" si="1742"/>
        <v>6.792541456317415E-2</v>
      </c>
      <c r="AR1175" s="18">
        <f t="shared" si="1742"/>
        <v>6.6133728485631801E-2</v>
      </c>
      <c r="AS1175" s="18">
        <f t="shared" si="1742"/>
        <v>6.4380573291477478E-2</v>
      </c>
      <c r="AT1175" s="18">
        <f t="shared" si="1742"/>
        <v>6.2664719271666822E-2</v>
      </c>
      <c r="AU1175" s="18">
        <f t="shared" si="1742"/>
        <v>6.0984988494378542E-2</v>
      </c>
      <c r="AV1175" s="18">
        <f t="shared" si="1742"/>
        <v>5.9340252108283725E-2</v>
      </c>
      <c r="AW1175" s="18">
        <f t="shared" si="1742"/>
        <v>5.772942781262385E-2</v>
      </c>
      <c r="AX1175" s="18">
        <f t="shared" si="1742"/>
        <v>5.6151477482181557E-2</v>
      </c>
      <c r="AY1175" s="18">
        <f t="shared" si="1742"/>
        <v>5.460540493619262E-2</v>
      </c>
      <c r="AZ1175" s="18">
        <f t="shared" si="1743"/>
        <v>5.309025384112348E-2</v>
      </c>
      <c r="BA1175" s="18">
        <f t="shared" si="1743"/>
        <v>5.1605105738035909E-2</v>
      </c>
      <c r="BB1175" s="18">
        <f t="shared" si="1743"/>
        <v>5.0149078185989251E-2</v>
      </c>
      <c r="BC1175" s="18">
        <f t="shared" si="1743"/>
        <v>4.8721323013593998E-2</v>
      </c>
      <c r="BD1175" s="18">
        <f t="shared" si="1743"/>
        <v>4.7321024671437104E-2</v>
      </c>
      <c r="BE1175" s="18">
        <f t="shared" si="1743"/>
        <v>4.5947398678654633E-2</v>
      </c>
      <c r="BF1175" s="18">
        <f t="shared" si="1743"/>
        <v>4.4599690157434077E-2</v>
      </c>
      <c r="BG1175" s="18">
        <f t="shared" si="1743"/>
        <v>4.3277172449694291E-2</v>
      </c>
      <c r="BH1175" s="18">
        <f t="shared" si="1743"/>
        <v>4.1979145810616361E-2</v>
      </c>
      <c r="BI1175" s="18">
        <f t="shared" si="1743"/>
        <v>4.0704936174090323E-2</v>
      </c>
      <c r="BJ1175" s="18">
        <f t="shared" si="1744"/>
        <v>3.9453893985501129E-2</v>
      </c>
      <c r="BK1175" s="18">
        <f t="shared" si="1744"/>
        <v>3.8225393097607224E-2</v>
      </c>
      <c r="BL1175" s="18">
        <f t="shared" si="1744"/>
        <v>3.701882972556856E-2</v>
      </c>
      <c r="BM1175" s="18">
        <f t="shared" si="1744"/>
        <v>3.5833621457459774E-2</v>
      </c>
      <c r="BN1175" s="18">
        <f t="shared" si="1744"/>
        <v>3.4669206316861718E-2</v>
      </c>
      <c r="BO1175" s="18">
        <f t="shared" si="1744"/>
        <v>3.3525041874360999E-2</v>
      </c>
      <c r="BP1175" s="18">
        <f t="shared" si="1744"/>
        <v>3.2400604405006792E-2</v>
      </c>
      <c r="BQ1175" s="18">
        <f t="shared" si="1744"/>
        <v>3.1295388088974932E-2</v>
      </c>
      <c r="BR1175" s="18">
        <f t="shared" si="1744"/>
        <v>3.0208904252875826E-2</v>
      </c>
      <c r="BS1175" s="18">
        <f t="shared" si="1744"/>
        <v>2.9140680649316172E-2</v>
      </c>
      <c r="BT1175" s="18">
        <f t="shared" si="1745"/>
        <v>2.8090260772482493E-2</v>
      </c>
      <c r="BU1175" s="18">
        <f t="shared" si="1745"/>
        <v>2.7057203207662632E-2</v>
      </c>
      <c r="BV1175" s="18">
        <f t="shared" si="1745"/>
        <v>2.6041081012757851E-2</v>
      </c>
      <c r="BW1175" s="18">
        <f t="shared" si="1745"/>
        <v>2.5041481129965321E-2</v>
      </c>
      <c r="BX1175" s="18">
        <f t="shared" si="1745"/>
        <v>2.4058003825927501E-2</v>
      </c>
      <c r="BY1175" s="18">
        <f t="shared" si="1745"/>
        <v>2.3090262158754316E-2</v>
      </c>
      <c r="BZ1175" s="18">
        <f t="shared" si="1745"/>
        <v>2.2137881470425107E-2</v>
      </c>
      <c r="CA1175" s="18">
        <f t="shared" si="1745"/>
        <v>2.1200498903172001E-2</v>
      </c>
      <c r="CB1175" s="18">
        <f t="shared" si="1745"/>
        <v>2.0277762938532194E-2</v>
      </c>
      <c r="CC1175" s="18">
        <f t="shared" si="1745"/>
        <v>1.9369332957840296E-2</v>
      </c>
      <c r="CD1175" s="18">
        <f t="shared" si="1746"/>
        <v>1.8474878823005213E-2</v>
      </c>
      <c r="CE1175" s="18">
        <f t="shared" si="1746"/>
        <v>1.7594080476488215E-2</v>
      </c>
      <c r="CF1175" s="18">
        <f t="shared" si="1746"/>
        <v>1.6726627559463886E-2</v>
      </c>
      <c r="CG1175" s="18">
        <f t="shared" si="1746"/>
        <v>1.5872219047206829E-2</v>
      </c>
      <c r="CH1175" s="18">
        <f t="shared" si="1746"/>
        <v>1.5030562900804387E-2</v>
      </c>
      <c r="CI1175" s="18">
        <f t="shared" si="1746"/>
        <v>1.4201375734348633E-2</v>
      </c>
      <c r="CJ1175" s="18">
        <f t="shared" si="1746"/>
        <v>1.3384382496811363E-2</v>
      </c>
      <c r="CK1175" s="18">
        <f t="shared" si="1746"/>
        <v>1.2579316167851247E-2</v>
      </c>
      <c r="CL1175" s="18">
        <f t="shared" si="1746"/>
        <v>1.1785917466847096E-2</v>
      </c>
      <c r="CM1175" s="18">
        <f t="shared" si="1746"/>
        <v>1.1003934574490476E-2</v>
      </c>
      <c r="CN1175" s="18">
        <f t="shared" si="1747"/>
        <v>1.023312286631041E-2</v>
      </c>
      <c r="CO1175" s="18">
        <f t="shared" si="1747"/>
        <v>9.4732446575370929E-3</v>
      </c>
      <c r="CP1175" s="18">
        <f t="shared" si="1747"/>
        <v>8.724068958746542E-3</v>
      </c>
      <c r="CQ1175" s="18">
        <f t="shared" si="1747"/>
        <v>7.9853712417572512E-3</v>
      </c>
      <c r="CR1175" s="18">
        <f t="shared" si="1747"/>
        <v>7.2569332152817023E-3</v>
      </c>
      <c r="CS1175" s="18">
        <f t="shared" si="1747"/>
        <v>6.5385426098609895E-3</v>
      </c>
      <c r="CT1175" s="18">
        <f t="shared" si="1747"/>
        <v>5.8299929716377902E-3</v>
      </c>
      <c r="CU1175" s="18">
        <f t="shared" si="1747"/>
        <v>5.1310834645469094E-3</v>
      </c>
      <c r="CV1175" s="18">
        <f t="shared" si="1747"/>
        <v>4.4416186805248253E-3</v>
      </c>
      <c r="CW1175" s="18">
        <f t="shared" si="1747"/>
        <v>3.7614084573621143E-3</v>
      </c>
      <c r="CX1175" s="18">
        <f t="shared" si="1748"/>
        <v>3.0902677038415344E-3</v>
      </c>
      <c r="CY1175" s="18">
        <f t="shared" si="1748"/>
        <v>2.4280162318245646E-3</v>
      </c>
      <c r="CZ1175" s="18">
        <f t="shared" si="1748"/>
        <v>1.7744785949656838E-3</v>
      </c>
      <c r="DA1175" s="18">
        <f t="shared" si="1748"/>
        <v>1.1294839337520624E-3</v>
      </c>
      <c r="DB1175" s="18">
        <f t="shared" si="1748"/>
        <v>4.9286582658013278E-4</v>
      </c>
      <c r="DC1175" s="18">
        <f t="shared" si="1748"/>
        <v>1.3553785340246483E-4</v>
      </c>
      <c r="DD1175" s="18">
        <f t="shared" si="1748"/>
        <v>7.5588507594939736E-4</v>
      </c>
      <c r="DE1175" s="18">
        <f t="shared" si="1748"/>
        <v>1.3683297861071531E-3</v>
      </c>
      <c r="DF1175" s="18">
        <f t="shared" si="1748"/>
        <v>1.9730220315794106E-3</v>
      </c>
      <c r="DG1175" s="18">
        <f t="shared" si="1748"/>
        <v>2.5701080852847391E-3</v>
      </c>
      <c r="DH1175" s="18">
        <f t="shared" si="1749"/>
        <v>3.1597305633186967E-3</v>
      </c>
      <c r="DI1175" s="18">
        <f t="shared" si="1749"/>
        <v>3.742028538519987E-3</v>
      </c>
      <c r="DJ1175" s="18">
        <f t="shared" si="1749"/>
        <v>4.3171376498298622E-3</v>
      </c>
      <c r="DK1175" s="18">
        <f t="shared" si="1749"/>
        <v>4.8851902076267259E-3</v>
      </c>
      <c r="DL1175" s="18">
        <f t="shared" si="1749"/>
        <v>5.4463152952066024E-3</v>
      </c>
      <c r="DM1175" s="18">
        <f t="shared" si="1749"/>
        <v>6.0006388665733573E-3</v>
      </c>
      <c r="DN1175" s="18">
        <f t="shared" si="1749"/>
        <v>6.5482838406947311E-3</v>
      </c>
      <c r="DO1175" s="18">
        <f t="shared" si="1749"/>
        <v>7.0893701923715538E-3</v>
      </c>
      <c r="DP1175" s="18">
        <f t="shared" si="1749"/>
        <v>7.6240150398617298E-3</v>
      </c>
      <c r="DQ1175" s="18">
        <f t="shared" si="1749"/>
        <v>8.1523327293934605E-3</v>
      </c>
      <c r="DR1175" s="18">
        <f t="shared" si="1750"/>
        <v>8.6744349166954018E-3</v>
      </c>
      <c r="DS1175" s="18">
        <f t="shared" si="1750"/>
        <v>9.1904306456663115E-3</v>
      </c>
      <c r="DT1175" s="18">
        <f t="shared" si="1750"/>
        <v>9.7004264243003291E-3</v>
      </c>
      <c r="DU1175" s="18">
        <f t="shared" si="1750"/>
        <v>1.0204526297979112E-2</v>
      </c>
      <c r="DV1175" s="18">
        <f t="shared" si="1750"/>
        <v>1.0702831920236244E-2</v>
      </c>
      <c r="DW1175" s="18">
        <f t="shared" si="1750"/>
        <v>1.1195442621096167E-2</v>
      </c>
      <c r="DX1175" s="18">
        <f t="shared" si="1750"/>
        <v>1.1682455473082685E-2</v>
      </c>
      <c r="DY1175" s="18">
        <f t="shared" si="1750"/>
        <v>1.2163965354990265E-2</v>
      </c>
      <c r="DZ1175" s="18">
        <f t="shared" si="1750"/>
        <v>1.2640065013505591E-2</v>
      </c>
      <c r="EA1175" s="18">
        <f t="shared" si="1750"/>
        <v>1.3110845122763788E-2</v>
      </c>
      <c r="EB1175" s="18">
        <f t="shared" si="1751"/>
        <v>1.3576394341919096E-2</v>
      </c>
      <c r="EC1175" s="18">
        <f t="shared" si="1751"/>
        <v>1.4036799370807533E-2</v>
      </c>
      <c r="ED1175" s="18">
        <f t="shared" si="1751"/>
        <v>1.449214500377409E-2</v>
      </c>
      <c r="EE1175" s="18">
        <f t="shared" si="1751"/>
        <v>1.4942514181735561E-2</v>
      </c>
      <c r="EF1175" s="18">
        <f t="shared" si="1751"/>
        <v>1.5387988042545271E-2</v>
      </c>
      <c r="EG1175" s="18">
        <f t="shared" si="1751"/>
        <v>1.5828645969724615E-2</v>
      </c>
      <c r="EH1175" s="18">
        <f t="shared" si="1751"/>
        <v>1.626456563962244E-2</v>
      </c>
      <c r="EI1175" s="18">
        <f t="shared" si="1751"/>
        <v>1.669582306706148E-2</v>
      </c>
      <c r="EJ1175" s="18">
        <f t="shared" si="1751"/>
        <v>1.7122492649527747E-2</v>
      </c>
      <c r="EK1175" s="18">
        <f t="shared" si="1751"/>
        <v>1.7544647209957374E-2</v>
      </c>
      <c r="EL1175" s="18">
        <f t="shared" si="1752"/>
        <v>1.7962358038171901E-2</v>
      </c>
      <c r="EM1175" s="18">
        <f t="shared" si="1752"/>
        <v>1.8375694931012494E-2</v>
      </c>
      <c r="EN1175" s="18">
        <f t="shared" si="1752"/>
        <v>1.8784726231219302E-2</v>
      </c>
      <c r="EO1175" s="18">
        <f t="shared" si="1752"/>
        <v>1.9189518865102749E-2</v>
      </c>
      <c r="EP1175" s="18">
        <f t="shared" si="1752"/>
        <v>1.9590138379049236E-2</v>
      </c>
      <c r="EQ1175" s="18">
        <f t="shared" si="1752"/>
        <v>1.9986648974903959E-2</v>
      </c>
      <c r="ER1175" s="18">
        <f t="shared" si="1752"/>
        <v>2.037911354427039E-2</v>
      </c>
      <c r="ES1175" s="18">
        <f t="shared" si="1752"/>
        <v>2.0767593701765091E-2</v>
      </c>
      <c r="ET1175" s="18">
        <f t="shared" si="1752"/>
        <v>2.1152149817264862E-2</v>
      </c>
      <c r="EU1175" s="18">
        <f t="shared" si="1752"/>
        <v>2.1532841047181714E-2</v>
      </c>
      <c r="EV1175" s="18">
        <f t="shared" si="1752"/>
        <v>2.1909725364799418E-2</v>
      </c>
    </row>
    <row r="1176" spans="1:152">
      <c r="A1176" s="23">
        <v>11.5</v>
      </c>
      <c r="B1176" s="18">
        <f t="shared" ref="B1176:K1185" si="1753">ABS(Ct_Na+10^-pH-Kw*10^pH-Ct_A*Ka_1*10^pH/(1+Ka_1*10^pH+Ka_1*Ka_2*10^(2*pH))-2*Ct_A*Ka_1*Ka_2*10^(2*pH)/(1+Ka_1*10^pH+Ka_1*Ka_2*10^(2*pH)))</f>
        <v>0.20316219637402019</v>
      </c>
      <c r="C1176" s="18">
        <f t="shared" si="1753"/>
        <v>0.19727984502662771</v>
      </c>
      <c r="D1176" s="18">
        <f t="shared" si="1753"/>
        <v>0.19162373796182733</v>
      </c>
      <c r="E1176" s="18">
        <f t="shared" si="1753"/>
        <v>0.18618106889947217</v>
      </c>
      <c r="F1176" s="18">
        <f t="shared" si="1753"/>
        <v>0.18093998017275986</v>
      </c>
      <c r="G1176" s="18">
        <f t="shared" si="1753"/>
        <v>0.17588947649065528</v>
      </c>
      <c r="H1176" s="18">
        <f t="shared" si="1753"/>
        <v>0.17101934794005436</v>
      </c>
      <c r="I1176" s="18">
        <f t="shared" si="1753"/>
        <v>0.16632010109298337</v>
      </c>
      <c r="J1176" s="18">
        <f t="shared" si="1753"/>
        <v>0.16178289724063891</v>
      </c>
      <c r="K1176" s="18">
        <f t="shared" si="1753"/>
        <v>0.15739949690871297</v>
      </c>
      <c r="L1176" s="18">
        <f t="shared" ref="L1176:U1185" si="1754">ABS(Ct_Na+10^-pH-Kw*10^pH-Ct_A*Ka_1*10^pH/(1+Ka_1*10^pH+Ka_1*Ka_2*10^(2*pH))-2*Ct_A*Ka_1*Ka_2*10^(2*pH)/(1+Ka_1*10^pH+Ka_1*Ka_2*10^(2*pH)))</f>
        <v>0.15316220992118446</v>
      </c>
      <c r="M1176" s="18">
        <f t="shared" si="1754"/>
        <v>0.14906385037587008</v>
      </c>
      <c r="N1176" s="18">
        <f t="shared" si="1754"/>
        <v>0.14509769597717873</v>
      </c>
      <c r="O1176" s="18">
        <f t="shared" si="1754"/>
        <v>0.14125745124193789</v>
      </c>
      <c r="P1176" s="18">
        <f t="shared" si="1754"/>
        <v>0.13753721415467332</v>
      </c>
      <c r="Q1176" s="18">
        <f t="shared" si="1754"/>
        <v>0.13393144590086303</v>
      </c>
      <c r="R1176" s="18">
        <f t="shared" si="1754"/>
        <v>0.13043494335171374</v>
      </c>
      <c r="S1176" s="18">
        <f t="shared" si="1754"/>
        <v>0.12704281401298675</v>
      </c>
      <c r="T1176" s="18">
        <f t="shared" si="1754"/>
        <v>0.12375045318422233</v>
      </c>
      <c r="U1176" s="18">
        <f t="shared" si="1754"/>
        <v>0.12055352310411775</v>
      </c>
      <c r="V1176" s="18">
        <f t="shared" ref="V1176:AE1185" si="1755">ABS(Ct_Na+10^-pH-Kw*10^pH-Ct_A*Ka_1*10^pH/(1+Ka_1*10^pH+Ka_1*Ka_2*10^(2*pH))-2*Ct_A*Ka_1*Ka_2*10^(2*pH)/(1+Ka_1*10^pH+Ka_1*Ka_2*10^(2*pH)))</f>
        <v>0.11744793388344477</v>
      </c>
      <c r="W1176" s="18">
        <f t="shared" si="1755"/>
        <v>0.11442982604926953</v>
      </c>
      <c r="X1176" s="18">
        <f t="shared" si="1755"/>
        <v>0.1114955545438214</v>
      </c>
      <c r="Y1176" s="18">
        <f t="shared" si="1755"/>
        <v>0.10864167403852257</v>
      </c>
      <c r="Z1176" s="18">
        <f t="shared" si="1755"/>
        <v>0.10586492543877238</v>
      </c>
      <c r="AA1176" s="18">
        <f t="shared" si="1755"/>
        <v>0.10316222346834883</v>
      </c>
      <c r="AB1176" s="18">
        <f t="shared" si="1755"/>
        <v>0.10053064523398902</v>
      </c>
      <c r="AC1176" s="18">
        <f t="shared" si="1755"/>
        <v>9.7967419681041182E-2</v>
      </c>
      <c r="AD1176" s="18">
        <f t="shared" si="1755"/>
        <v>9.5469917860220216E-2</v>
      </c>
      <c r="AE1176" s="18">
        <f t="shared" si="1755"/>
        <v>9.3035643933597312E-2</v>
      </c>
      <c r="AF1176" s="18">
        <f t="shared" ref="AF1176:AO1185" si="1756">ABS(Ct_Na+10^-pH-Kw*10^pH-Ct_A*Ka_1*10^pH/(1+Ka_1*10^pH+Ka_1*Ka_2*10^(2*pH))-2*Ct_A*Ka_1*Ka_2*10^(2*pH)/(1+Ka_1*10^pH+Ka_1*Ka_2*10^(2*pH)))</f>
        <v>9.066222685513986E-2</v>
      </c>
      <c r="AG1176" s="18">
        <f t="shared" si="1756"/>
        <v>8.8347412667508618E-2</v>
      </c>
      <c r="AH1176" s="18">
        <f t="shared" si="1756"/>
        <v>8.6089057362502497E-2</v>
      </c>
      <c r="AI1176" s="18">
        <f t="shared" si="1756"/>
        <v>8.3885120257617005E-2</v>
      </c>
      <c r="AJ1176" s="18">
        <f t="shared" si="1756"/>
        <v>8.1733657845704938E-2</v>
      </c>
      <c r="AK1176" s="18">
        <f t="shared" si="1756"/>
        <v>7.9632818078779061E-2</v>
      </c>
      <c r="AL1176" s="18">
        <f t="shared" si="1756"/>
        <v>7.7580835050618968E-2</v>
      </c>
      <c r="AM1176" s="18">
        <f t="shared" si="1756"/>
        <v>7.5576024046094648E-2</v>
      </c>
      <c r="AN1176" s="18">
        <f t="shared" si="1756"/>
        <v>7.3616776928036809E-2</v>
      </c>
      <c r="AO1176" s="18">
        <f t="shared" si="1756"/>
        <v>7.1701557835103874E-2</v>
      </c>
      <c r="AP1176" s="18">
        <f t="shared" ref="AP1176:AY1185" si="1757">ABS(Ct_Na+10^-pH-Kw*10^pH-Ct_A*Ka_1*10^pH/(1+Ka_1*10^pH+Ka_1*Ka_2*10^(2*pH))-2*Ct_A*Ka_1*Ka_2*10^(2*pH)/(1+Ka_1*10^pH+Ka_1*Ka_2*10^(2*pH)))</f>
        <v>6.9828899166458375E-2</v>
      </c>
      <c r="AQ1176" s="18">
        <f t="shared" si="1757"/>
        <v>6.7997397831189632E-2</v>
      </c>
      <c r="AR1176" s="18">
        <f t="shared" si="1757"/>
        <v>6.6205711742339829E-2</v>
      </c>
      <c r="AS1176" s="18">
        <f t="shared" si="1757"/>
        <v>6.4452556537121203E-2</v>
      </c>
      <c r="AT1176" s="18">
        <f t="shared" si="1757"/>
        <v>6.2736702506481667E-2</v>
      </c>
      <c r="AU1176" s="18">
        <f t="shared" si="1757"/>
        <v>6.1056971718592472E-2</v>
      </c>
      <c r="AV1176" s="18">
        <f t="shared" si="1757"/>
        <v>5.9412235322117597E-2</v>
      </c>
      <c r="AW1176" s="18">
        <f t="shared" si="1757"/>
        <v>5.7801411016291701E-2</v>
      </c>
      <c r="AX1176" s="18">
        <f t="shared" si="1757"/>
        <v>5.6223460675890832E-2</v>
      </c>
      <c r="AY1176" s="18">
        <f t="shared" si="1757"/>
        <v>5.4677388120144527E-2</v>
      </c>
      <c r="AZ1176" s="18">
        <f t="shared" ref="AZ1176:BI1185" si="1758">ABS(Ct_Na+10^-pH-Kw*10^pH-Ct_A*Ka_1*10^pH/(1+Ka_1*10^pH+Ka_1*Ka_2*10^(2*pH))-2*Ct_A*Ka_1*Ka_2*10^(2*pH)/(1+Ka_1*10^pH+Ka_1*Ka_2*10^(2*pH)))</f>
        <v>5.3162237015513147E-2</v>
      </c>
      <c r="BA1176" s="18">
        <f t="shared" si="1758"/>
        <v>5.1677088903052677E-2</v>
      </c>
      <c r="BB1176" s="18">
        <f t="shared" si="1758"/>
        <v>5.0221061341816912E-2</v>
      </c>
      <c r="BC1176" s="18">
        <f t="shared" si="1758"/>
        <v>4.8793306160410999E-2</v>
      </c>
      <c r="BD1176" s="18">
        <f t="shared" si="1758"/>
        <v>4.7393007809416715E-2</v>
      </c>
      <c r="BE1176" s="18">
        <f t="shared" si="1758"/>
        <v>4.6019381807965186E-2</v>
      </c>
      <c r="BF1176" s="18">
        <f t="shared" si="1758"/>
        <v>4.4671673278239135E-2</v>
      </c>
      <c r="BG1176" s="18">
        <f t="shared" si="1758"/>
        <v>4.3349155562152845E-2</v>
      </c>
      <c r="BH1176" s="18">
        <f t="shared" si="1758"/>
        <v>4.2051128914882982E-2</v>
      </c>
      <c r="BI1176" s="18">
        <f t="shared" si="1758"/>
        <v>4.0776919270315293E-2</v>
      </c>
      <c r="BJ1176" s="18">
        <f t="shared" ref="BJ1176:BS1185" si="1759">ABS(Ct_Na+10^-pH-Kw*10^pH-Ct_A*Ka_1*10^pH/(1+Ka_1*10^pH+Ka_1*Ka_2*10^(2*pH))-2*Ct_A*Ka_1*Ka_2*10^(2*pH)/(1+Ka_1*10^pH+Ka_1*Ka_2*10^(2*pH)))</f>
        <v>3.9525877073830692E-2</v>
      </c>
      <c r="BK1176" s="18">
        <f t="shared" si="1759"/>
        <v>3.8297376178183608E-2</v>
      </c>
      <c r="BL1176" s="18">
        <f t="shared" si="1759"/>
        <v>3.7090812798530236E-2</v>
      </c>
      <c r="BM1176" s="18">
        <f t="shared" si="1759"/>
        <v>3.5905604522941517E-2</v>
      </c>
      <c r="BN1176" s="18">
        <f t="shared" si="1759"/>
        <v>3.4741189374994749E-2</v>
      </c>
      <c r="BO1176" s="18">
        <f t="shared" si="1759"/>
        <v>3.3597024925273104E-2</v>
      </c>
      <c r="BP1176" s="18">
        <f t="shared" si="1759"/>
        <v>3.2472587448822504E-2</v>
      </c>
      <c r="BQ1176" s="18">
        <f t="shared" si="1759"/>
        <v>3.1367371125815537E-2</v>
      </c>
      <c r="BR1176" s="18">
        <f t="shared" si="1759"/>
        <v>3.0280887282859541E-2</v>
      </c>
      <c r="BS1176" s="18">
        <f t="shared" si="1759"/>
        <v>2.9212663672558245E-2</v>
      </c>
      <c r="BT1176" s="18">
        <f t="shared" ref="BT1176:CC1185" si="1760">ABS(Ct_Na+10^-pH-Kw*10^pH-Ct_A*Ka_1*10^pH/(1+Ka_1*10^pH+Ka_1*Ka_2*10^(2*pH))-2*Ct_A*Ka_1*Ka_2*10^(2*pH)/(1+Ka_1*10^pH+Ka_1*Ka_2*10^(2*pH)))</f>
        <v>2.8162243789095286E-2</v>
      </c>
      <c r="BU1176" s="18">
        <f t="shared" si="1760"/>
        <v>2.7129186217755709E-2</v>
      </c>
      <c r="BV1176" s="18">
        <f t="shared" si="1760"/>
        <v>2.6113064016438099E-2</v>
      </c>
      <c r="BW1176" s="18">
        <f t="shared" si="1760"/>
        <v>2.5113464127337018E-2</v>
      </c>
      <c r="BX1176" s="18">
        <f t="shared" si="1760"/>
        <v>2.4129986817092414E-2</v>
      </c>
      <c r="BY1176" s="18">
        <f t="shared" si="1760"/>
        <v>2.3162245143811731E-2</v>
      </c>
      <c r="BZ1176" s="18">
        <f t="shared" si="1760"/>
        <v>2.220986444947199E-2</v>
      </c>
      <c r="CA1176" s="18">
        <f t="shared" si="1760"/>
        <v>2.1272481876302977E-2</v>
      </c>
      <c r="CB1176" s="18">
        <f t="shared" si="1760"/>
        <v>2.0349745905839711E-2</v>
      </c>
      <c r="CC1176" s="18">
        <f t="shared" si="1760"/>
        <v>1.9441315919414642E-2</v>
      </c>
      <c r="CD1176" s="18">
        <f t="shared" ref="CD1176:CM1185" si="1761">ABS(Ct_Na+10^-pH-Kw*10^pH-Ct_A*Ka_1*10^pH/(1+Ka_1*10^pH+Ka_1*Ka_2*10^(2*pH))-2*Ct_A*Ka_1*Ka_2*10^(2*pH)/(1+Ka_1*10^pH+Ka_1*Ka_2*10^(2*pH)))</f>
        <v>1.8546861778934588E-2</v>
      </c>
      <c r="CE1176" s="18">
        <f t="shared" si="1761"/>
        <v>1.7666063426858808E-2</v>
      </c>
      <c r="CF1176" s="18">
        <f t="shared" si="1761"/>
        <v>1.679861050435992E-2</v>
      </c>
      <c r="CG1176" s="18">
        <f t="shared" si="1761"/>
        <v>1.5944201986710635E-2</v>
      </c>
      <c r="CH1176" s="18">
        <f t="shared" si="1761"/>
        <v>1.5102545834996428E-2</v>
      </c>
      <c r="CI1176" s="18">
        <f t="shared" si="1761"/>
        <v>1.427335866330761E-2</v>
      </c>
      <c r="CJ1176" s="18">
        <f t="shared" si="1761"/>
        <v>1.3456365420614222E-2</v>
      </c>
      <c r="CK1176" s="18">
        <f t="shared" si="1761"/>
        <v>1.2651299086573295E-2</v>
      </c>
      <c r="CL1176" s="18">
        <f t="shared" si="1761"/>
        <v>1.1857900380561941E-2</v>
      </c>
      <c r="CM1176" s="18">
        <f t="shared" si="1761"/>
        <v>1.1075917483270158E-2</v>
      </c>
      <c r="CN1176" s="18">
        <f t="shared" ref="CN1176:CW1185" si="1762">ABS(Ct_Na+10^-pH-Kw*10^pH-Ct_A*Ka_1*10^pH/(1+Ka_1*10^pH+Ka_1*Ka_2*10^(2*pH))-2*Ct_A*Ka_1*Ka_2*10^(2*pH)/(1+Ka_1*10^pH+Ka_1*Ka_2*10^(2*pH)))</f>
        <v>1.0305105770225441E-2</v>
      </c>
      <c r="CO1176" s="18">
        <f t="shared" si="1762"/>
        <v>9.5452275566564743E-3</v>
      </c>
      <c r="CP1176" s="18">
        <f t="shared" si="1762"/>
        <v>8.7960518531378165E-3</v>
      </c>
      <c r="CQ1176" s="18">
        <f t="shared" si="1762"/>
        <v>8.0573541314865466E-3</v>
      </c>
      <c r="CR1176" s="18">
        <f t="shared" si="1762"/>
        <v>7.3289161004137585E-3</v>
      </c>
      <c r="CS1176" s="18">
        <f t="shared" si="1762"/>
        <v>6.6105254904592417E-3</v>
      </c>
      <c r="CT1176" s="18">
        <f t="shared" si="1762"/>
        <v>5.9019758477643347E-3</v>
      </c>
      <c r="CU1176" s="18">
        <f t="shared" si="1762"/>
        <v>5.2030663362625934E-3</v>
      </c>
      <c r="CV1176" s="18">
        <f t="shared" si="1762"/>
        <v>4.51360154788924E-3</v>
      </c>
      <c r="CW1176" s="18">
        <f t="shared" si="1762"/>
        <v>3.8333913204336573E-3</v>
      </c>
      <c r="CX1176" s="18">
        <f t="shared" ref="CX1176:DG1185" si="1763">ABS(Ct_Na+10^-pH-Kw*10^pH-Ct_A*Ka_1*10^pH/(1+Ka_1*10^pH+Ka_1*Ka_2*10^(2*pH))-2*Ct_A*Ka_1*Ka_2*10^(2*pH)/(1+Ka_1*10^pH+Ka_1*Ka_2*10^(2*pH)))</f>
        <v>3.1622505626774794E-3</v>
      </c>
      <c r="CY1176" s="18">
        <f t="shared" si="1763"/>
        <v>2.4999990864809779E-3</v>
      </c>
      <c r="CZ1176" s="18">
        <f t="shared" si="1763"/>
        <v>1.846461445497577E-3</v>
      </c>
      <c r="DA1176" s="18">
        <f t="shared" si="1763"/>
        <v>1.2014667802133366E-3</v>
      </c>
      <c r="DB1176" s="18">
        <f t="shared" si="1763"/>
        <v>5.648486690236626E-4</v>
      </c>
      <c r="DC1176" s="18">
        <f t="shared" si="1763"/>
        <v>6.3555014924845943E-5</v>
      </c>
      <c r="DD1176" s="18">
        <f t="shared" si="1763"/>
        <v>6.8390224138682731E-4</v>
      </c>
      <c r="DE1176" s="18">
        <f t="shared" si="1763"/>
        <v>1.296346955409769E-3</v>
      </c>
      <c r="DF1176" s="18">
        <f t="shared" si="1763"/>
        <v>1.9010392046982794E-3</v>
      </c>
      <c r="DG1176" s="18">
        <f t="shared" si="1763"/>
        <v>2.4981252621718714E-3</v>
      </c>
      <c r="DH1176" s="18">
        <f t="shared" ref="DH1176:DQ1185" si="1764">ABS(Ct_Na+10^-pH-Kw*10^pH-Ct_A*Ka_1*10^pH/(1+Ka_1*10^pH+Ka_1*Ka_2*10^(2*pH))-2*Ct_A*Ka_1*Ka_2*10^(2*pH)/(1+Ka_1*10^pH+Ka_1*Ka_2*10^(2*pH)))</f>
        <v>3.0877477439269913E-3</v>
      </c>
      <c r="DI1176" s="18">
        <f t="shared" si="1764"/>
        <v>3.670045722803196E-3</v>
      </c>
      <c r="DJ1176" s="18">
        <f t="shared" si="1764"/>
        <v>4.2451548377426332E-3</v>
      </c>
      <c r="DK1176" s="18">
        <f t="shared" si="1764"/>
        <v>4.813207399124525E-3</v>
      </c>
      <c r="DL1176" s="18">
        <f t="shared" si="1764"/>
        <v>5.3743324902456938E-3</v>
      </c>
      <c r="DM1176" s="18">
        <f t="shared" si="1764"/>
        <v>5.9286560651108308E-3</v>
      </c>
      <c r="DN1176" s="18">
        <f t="shared" si="1764"/>
        <v>6.4763010426884329E-3</v>
      </c>
      <c r="DO1176" s="18">
        <f t="shared" si="1764"/>
        <v>7.0173873977801005E-3</v>
      </c>
      <c r="DP1176" s="18">
        <f t="shared" si="1764"/>
        <v>7.5520322486444663E-3</v>
      </c>
      <c r="DQ1176" s="18">
        <f t="shared" si="1764"/>
        <v>8.0803499415104396E-3</v>
      </c>
      <c r="DR1176" s="18">
        <f t="shared" ref="DR1176:EA1185" si="1765">ABS(Ct_Na+10^-pH-Kw*10^pH-Ct_A*Ka_1*10^pH/(1+Ka_1*10^pH+Ka_1*Ka_2*10^(2*pH))-2*Ct_A*Ka_1*Ka_2*10^(2*pH)/(1+Ka_1*10^pH+Ka_1*Ka_2*10^(2*pH)))</f>
        <v>8.6024521321074118E-3</v>
      </c>
      <c r="DS1176" s="18">
        <f t="shared" si="1765"/>
        <v>9.1184478643348069E-3</v>
      </c>
      <c r="DT1176" s="18">
        <f t="shared" si="1765"/>
        <v>9.6284436461874512E-3</v>
      </c>
      <c r="DU1176" s="18">
        <f t="shared" si="1765"/>
        <v>1.0132543523047634E-2</v>
      </c>
      <c r="DV1176" s="18">
        <f t="shared" si="1765"/>
        <v>1.0630849148449611E-2</v>
      </c>
      <c r="DW1176" s="18">
        <f t="shared" si="1765"/>
        <v>1.1123459852418451E-2</v>
      </c>
      <c r="DX1176" s="18">
        <f t="shared" si="1765"/>
        <v>1.1610472707478545E-2</v>
      </c>
      <c r="DY1176" s="18">
        <f t="shared" si="1765"/>
        <v>1.2091982592424964E-2</v>
      </c>
      <c r="DZ1176" s="18">
        <f t="shared" si="1765"/>
        <v>1.2568082253944984E-2</v>
      </c>
      <c r="EA1176" s="18">
        <f t="shared" si="1765"/>
        <v>1.3038862366174311E-2</v>
      </c>
      <c r="EB1176" s="18">
        <f t="shared" ref="EB1176:EK1185" si="1766">ABS(Ct_Na+10^-pH-Kw*10^pH-Ct_A*Ka_1*10^pH/(1+Ka_1*10^pH+Ka_1*Ka_2*10^(2*pH))-2*Ct_A*Ka_1*Ka_2*10^(2*pH)/(1+Ka_1*10^pH+Ka_1*Ka_2*10^(2*pH)))</f>
        <v>1.3504411588267741E-2</v>
      </c>
      <c r="EC1176" s="18">
        <f t="shared" si="1766"/>
        <v>1.396481662006184E-2</v>
      </c>
      <c r="ED1176" s="18">
        <f t="shared" si="1766"/>
        <v>1.4420162255902119E-2</v>
      </c>
      <c r="EE1176" s="18">
        <f t="shared" si="1766"/>
        <v>1.4870531436705893E-2</v>
      </c>
      <c r="EF1176" s="18">
        <f t="shared" si="1766"/>
        <v>1.5316005300327028E-2</v>
      </c>
      <c r="EG1176" s="18">
        <f t="shared" si="1766"/>
        <v>1.5756663230287397E-2</v>
      </c>
      <c r="EH1176" s="18">
        <f t="shared" si="1766"/>
        <v>1.6192582902936341E-2</v>
      </c>
      <c r="EI1176" s="18">
        <f t="shared" si="1766"/>
        <v>1.6623840333097079E-2</v>
      </c>
      <c r="EJ1176" s="18">
        <f t="shared" si="1766"/>
        <v>1.7050509918256102E-2</v>
      </c>
      <c r="EK1176" s="18">
        <f t="shared" si="1766"/>
        <v>1.7472664481349973E-2</v>
      </c>
      <c r="EL1176" s="18">
        <f t="shared" ref="EL1176:EV1185" si="1767">ABS(Ct_Na+10^-pH-Kw*10^pH-Ct_A*Ka_1*10^pH/(1+Ka_1*10^pH+Ka_1*Ka_2*10^(2*pH))-2*Ct_A*Ka_1*Ka_2*10^(2*pH)/(1+Ka_1*10^pH+Ka_1*Ka_2*10^(2*pH)))</f>
        <v>1.7890375312200696E-2</v>
      </c>
      <c r="EM1176" s="18">
        <f t="shared" si="1767"/>
        <v>1.830371220764989E-2</v>
      </c>
      <c r="EN1176" s="18">
        <f t="shared" si="1767"/>
        <v>1.8712743510438126E-2</v>
      </c>
      <c r="EO1176" s="18">
        <f t="shared" si="1767"/>
        <v>1.9117536146876238E-2</v>
      </c>
      <c r="EP1176" s="18">
        <f t="shared" si="1767"/>
        <v>1.9518155663351085E-2</v>
      </c>
      <c r="EQ1176" s="18">
        <f t="shared" si="1767"/>
        <v>1.9914666261708222E-2</v>
      </c>
      <c r="ER1176" s="18">
        <f t="shared" si="1767"/>
        <v>2.0307130833551526E-2</v>
      </c>
      <c r="ES1176" s="18">
        <f t="shared" si="1767"/>
        <v>2.069561099349794E-2</v>
      </c>
      <c r="ET1176" s="18">
        <f t="shared" si="1767"/>
        <v>2.1080167111424679E-2</v>
      </c>
      <c r="EU1176" s="18">
        <f t="shared" si="1767"/>
        <v>2.1460858343744109E-2</v>
      </c>
      <c r="EV1176" s="18">
        <f t="shared" si="1767"/>
        <v>2.1837742663740355E-2</v>
      </c>
    </row>
    <row r="1177" spans="1:152">
      <c r="A1177" s="22">
        <v>11.51</v>
      </c>
      <c r="B1177" s="18">
        <f t="shared" si="1753"/>
        <v>0.20323585713344525</v>
      </c>
      <c r="C1177" s="18">
        <f t="shared" si="1753"/>
        <v>0.19735350574977387</v>
      </c>
      <c r="D1177" s="18">
        <f t="shared" si="1753"/>
        <v>0.19169739865008986</v>
      </c>
      <c r="E1177" s="18">
        <f t="shared" si="1753"/>
        <v>0.1862547295541675</v>
      </c>
      <c r="F1177" s="18">
        <f t="shared" si="1753"/>
        <v>0.18101364079513119</v>
      </c>
      <c r="G1177" s="18">
        <f t="shared" si="1753"/>
        <v>0.17596313708187802</v>
      </c>
      <c r="H1177" s="18">
        <f t="shared" si="1753"/>
        <v>0.17109300850124098</v>
      </c>
      <c r="I1177" s="18">
        <f t="shared" si="1753"/>
        <v>0.16639376162518776</v>
      </c>
      <c r="J1177" s="18">
        <f t="shared" si="1753"/>
        <v>0.16185655774486052</v>
      </c>
      <c r="K1177" s="18">
        <f t="shared" si="1753"/>
        <v>0.15747315738590029</v>
      </c>
      <c r="L1177" s="18">
        <f t="shared" si="1754"/>
        <v>0.15323587037223868</v>
      </c>
      <c r="M1177" s="18">
        <f t="shared" si="1754"/>
        <v>0.14913751080164797</v>
      </c>
      <c r="N1177" s="18">
        <f t="shared" si="1754"/>
        <v>0.14517135637849568</v>
      </c>
      <c r="O1177" s="18">
        <f t="shared" si="1754"/>
        <v>0.14133111161957049</v>
      </c>
      <c r="P1177" s="18">
        <f t="shared" si="1754"/>
        <v>0.13761087450936163</v>
      </c>
      <c r="Q1177" s="18">
        <f t="shared" si="1754"/>
        <v>0.13400510623331308</v>
      </c>
      <c r="R1177" s="18">
        <f t="shared" si="1754"/>
        <v>0.13050860366259939</v>
      </c>
      <c r="S1177" s="18">
        <f t="shared" si="1754"/>
        <v>0.12711647430295173</v>
      </c>
      <c r="T1177" s="18">
        <f t="shared" si="1754"/>
        <v>0.12382411345388192</v>
      </c>
      <c r="U1177" s="18">
        <f t="shared" si="1754"/>
        <v>0.12062718335406052</v>
      </c>
      <c r="V1177" s="18">
        <f t="shared" si="1755"/>
        <v>0.11752159411423405</v>
      </c>
      <c r="W1177" s="18">
        <f t="shared" si="1755"/>
        <v>0.11450348626144491</v>
      </c>
      <c r="X1177" s="18">
        <f t="shared" si="1755"/>
        <v>0.11156921473789988</v>
      </c>
      <c r="Y1177" s="18">
        <f t="shared" si="1755"/>
        <v>0.10871533421499996</v>
      </c>
      <c r="Z1177" s="18">
        <f t="shared" si="1755"/>
        <v>0.10593858559812439</v>
      </c>
      <c r="AA1177" s="18">
        <f t="shared" si="1755"/>
        <v>0.10323588361103217</v>
      </c>
      <c r="AB1177" s="18">
        <f t="shared" si="1755"/>
        <v>0.10060430536044231</v>
      </c>
      <c r="AC1177" s="18">
        <f t="shared" si="1755"/>
        <v>9.8041079791685998E-2</v>
      </c>
      <c r="AD1177" s="18">
        <f t="shared" si="1755"/>
        <v>9.5543577955461881E-2</v>
      </c>
      <c r="AE1177" s="18">
        <f t="shared" si="1755"/>
        <v>9.3109304013825792E-2</v>
      </c>
      <c r="AF1177" s="18">
        <f t="shared" si="1756"/>
        <v>9.0735886920730507E-2</v>
      </c>
      <c r="AG1177" s="18">
        <f t="shared" si="1756"/>
        <v>8.842107271882281E-2</v>
      </c>
      <c r="AH1177" s="18">
        <f t="shared" si="1756"/>
        <v>8.6162717399888455E-2</v>
      </c>
      <c r="AI1177" s="18">
        <f t="shared" si="1756"/>
        <v>8.3958780281410378E-2</v>
      </c>
      <c r="AJ1177" s="18">
        <f t="shared" si="1756"/>
        <v>8.1807317856229328E-2</v>
      </c>
      <c r="AK1177" s="18">
        <f t="shared" si="1756"/>
        <v>7.9706478076346704E-2</v>
      </c>
      <c r="AL1177" s="18">
        <f t="shared" si="1756"/>
        <v>7.7654495035531151E-2</v>
      </c>
      <c r="AM1177" s="18">
        <f t="shared" si="1756"/>
        <v>7.5649684018642319E-2</v>
      </c>
      <c r="AN1177" s="18">
        <f t="shared" si="1756"/>
        <v>7.3690436888500993E-2</v>
      </c>
      <c r="AO1177" s="18">
        <f t="shared" si="1756"/>
        <v>7.1775217783756104E-2</v>
      </c>
      <c r="AP1177" s="18">
        <f t="shared" si="1757"/>
        <v>6.9902559103561121E-2</v>
      </c>
      <c r="AQ1177" s="18">
        <f t="shared" si="1757"/>
        <v>6.8071057756996761E-2</v>
      </c>
      <c r="AR1177" s="18">
        <f t="shared" si="1757"/>
        <v>6.627937165709688E-2</v>
      </c>
      <c r="AS1177" s="18">
        <f t="shared" si="1757"/>
        <v>6.4526216441065792E-2</v>
      </c>
      <c r="AT1177" s="18">
        <f t="shared" si="1757"/>
        <v>6.2810362399843861E-2</v>
      </c>
      <c r="AU1177" s="18">
        <f t="shared" si="1757"/>
        <v>6.1130631601595063E-2</v>
      </c>
      <c r="AV1177" s="18">
        <f t="shared" si="1757"/>
        <v>5.9485895194976428E-2</v>
      </c>
      <c r="AW1177" s="18">
        <f t="shared" si="1757"/>
        <v>5.7875070879215895E-2</v>
      </c>
      <c r="AX1177" s="18">
        <f t="shared" si="1757"/>
        <v>5.6297120529083158E-2</v>
      </c>
      <c r="AY1177" s="18">
        <f t="shared" si="1757"/>
        <v>5.4751047963801563E-2</v>
      </c>
      <c r="AZ1177" s="18">
        <f t="shared" si="1758"/>
        <v>5.3235896849825624E-2</v>
      </c>
      <c r="BA1177" s="18">
        <f t="shared" si="1758"/>
        <v>5.1750748728205613E-2</v>
      </c>
      <c r="BB1177" s="18">
        <f t="shared" si="1758"/>
        <v>5.0294721157989927E-2</v>
      </c>
      <c r="BC1177" s="18">
        <f t="shared" si="1758"/>
        <v>4.8866965967778453E-2</v>
      </c>
      <c r="BD1177" s="18">
        <f t="shared" si="1758"/>
        <v>4.7466667608147925E-2</v>
      </c>
      <c r="BE1177" s="18">
        <f t="shared" si="1758"/>
        <v>4.6093041598224693E-2</v>
      </c>
      <c r="BF1177" s="18">
        <f t="shared" si="1758"/>
        <v>4.4745333060186736E-2</v>
      </c>
      <c r="BG1177" s="18">
        <f t="shared" si="1758"/>
        <v>4.342281533594395E-2</v>
      </c>
      <c r="BH1177" s="18">
        <f t="shared" si="1758"/>
        <v>4.2124788680668587E-2</v>
      </c>
      <c r="BI1177" s="18">
        <f t="shared" si="1758"/>
        <v>4.0850579028242323E-2</v>
      </c>
      <c r="BJ1177" s="18">
        <f t="shared" si="1759"/>
        <v>3.9599536824042013E-2</v>
      </c>
      <c r="BK1177" s="18">
        <f t="shared" si="1759"/>
        <v>3.8371035920818253E-2</v>
      </c>
      <c r="BL1177" s="18">
        <f t="shared" si="1759"/>
        <v>3.7164472533723493E-2</v>
      </c>
      <c r="BM1177" s="18">
        <f t="shared" si="1759"/>
        <v>3.5979264250825101E-2</v>
      </c>
      <c r="BN1177" s="18">
        <f t="shared" si="1759"/>
        <v>3.4814849095696883E-2</v>
      </c>
      <c r="BO1177" s="18">
        <f t="shared" si="1759"/>
        <v>3.3670684638918723E-2</v>
      </c>
      <c r="BP1177" s="18">
        <f t="shared" si="1759"/>
        <v>3.2546247155533246E-2</v>
      </c>
      <c r="BQ1177" s="18">
        <f t="shared" si="1759"/>
        <v>3.1441030825709912E-2</v>
      </c>
      <c r="BR1177" s="18">
        <f t="shared" si="1759"/>
        <v>3.0354546976053137E-2</v>
      </c>
      <c r="BS1177" s="18">
        <f t="shared" si="1759"/>
        <v>2.9286323359163667E-2</v>
      </c>
      <c r="BT1177" s="18">
        <f t="shared" si="1760"/>
        <v>2.8235903469222334E-2</v>
      </c>
      <c r="BU1177" s="18">
        <f t="shared" si="1760"/>
        <v>2.7202845891511465E-2</v>
      </c>
      <c r="BV1177" s="18">
        <f t="shared" si="1760"/>
        <v>2.6186723683926987E-2</v>
      </c>
      <c r="BW1177" s="18">
        <f t="shared" si="1760"/>
        <v>2.5187123788660962E-2</v>
      </c>
      <c r="BX1177" s="18">
        <f t="shared" si="1760"/>
        <v>2.4203646472350827E-2</v>
      </c>
      <c r="BY1177" s="18">
        <f t="shared" si="1760"/>
        <v>2.3235904793101683E-2</v>
      </c>
      <c r="BZ1177" s="18">
        <f t="shared" si="1760"/>
        <v>2.2283524092888231E-2</v>
      </c>
      <c r="CA1177" s="18">
        <f t="shared" si="1760"/>
        <v>2.1346141513937961E-2</v>
      </c>
      <c r="CB1177" s="18">
        <f t="shared" si="1760"/>
        <v>2.0423405537783802E-2</v>
      </c>
      <c r="CC1177" s="18">
        <f t="shared" si="1760"/>
        <v>1.9514975545756062E-2</v>
      </c>
      <c r="CD1177" s="18">
        <f t="shared" si="1761"/>
        <v>1.8620521399759539E-2</v>
      </c>
      <c r="CE1177" s="18">
        <f t="shared" si="1761"/>
        <v>1.7739723042251507E-2</v>
      </c>
      <c r="CF1177" s="18">
        <f t="shared" si="1761"/>
        <v>1.687227011440269E-2</v>
      </c>
      <c r="CG1177" s="18">
        <f t="shared" si="1761"/>
        <v>1.6017861591483891E-2</v>
      </c>
      <c r="CH1177" s="18">
        <f t="shared" si="1761"/>
        <v>1.5176205434578857E-2</v>
      </c>
      <c r="CI1177" s="18">
        <f t="shared" si="1761"/>
        <v>1.4347018257776081E-2</v>
      </c>
      <c r="CJ1177" s="18">
        <f t="shared" si="1761"/>
        <v>1.3530025010043953E-2</v>
      </c>
      <c r="CK1177" s="18">
        <f t="shared" si="1761"/>
        <v>1.2724958671037838E-2</v>
      </c>
      <c r="CL1177" s="18">
        <f t="shared" si="1761"/>
        <v>1.1931559960133266E-2</v>
      </c>
      <c r="CM1177" s="18">
        <f t="shared" si="1761"/>
        <v>1.1149577058018681E-2</v>
      </c>
      <c r="CN1177" s="18">
        <f t="shared" si="1762"/>
        <v>1.0378765340220031E-2</v>
      </c>
      <c r="CO1177" s="18">
        <f t="shared" si="1762"/>
        <v>9.6188871219645769E-3</v>
      </c>
      <c r="CP1177" s="18">
        <f t="shared" si="1762"/>
        <v>8.8697114138254415E-3</v>
      </c>
      <c r="CQ1177" s="18">
        <f t="shared" si="1762"/>
        <v>8.131013687618302E-3</v>
      </c>
      <c r="CR1177" s="18">
        <f t="shared" si="1762"/>
        <v>7.4025756520529409E-3</v>
      </c>
      <c r="CS1177" s="18">
        <f t="shared" si="1762"/>
        <v>6.6841850376678086E-3</v>
      </c>
      <c r="CT1177" s="18">
        <f t="shared" si="1762"/>
        <v>5.9756353906029874E-3</v>
      </c>
      <c r="CU1177" s="18">
        <f t="shared" si="1762"/>
        <v>5.2767258747907636E-3</v>
      </c>
      <c r="CV1177" s="18">
        <f t="shared" si="1762"/>
        <v>4.5872610821651866E-3</v>
      </c>
      <c r="CW1177" s="18">
        <f t="shared" si="1762"/>
        <v>3.9070508505144735E-3</v>
      </c>
      <c r="CX1177" s="18">
        <f t="shared" si="1763"/>
        <v>3.2359100886190928E-3</v>
      </c>
      <c r="CY1177" s="18">
        <f t="shared" si="1763"/>
        <v>2.5736586083382196E-3</v>
      </c>
      <c r="CZ1177" s="18">
        <f t="shared" si="1763"/>
        <v>1.9201209633241539E-3</v>
      </c>
      <c r="DA1177" s="18">
        <f t="shared" si="1763"/>
        <v>1.2751262940619706E-3</v>
      </c>
      <c r="DB1177" s="18">
        <f t="shared" si="1763"/>
        <v>6.3850817894602063E-4</v>
      </c>
      <c r="DC1177" s="18">
        <f t="shared" si="1763"/>
        <v>1.0104491121876169E-5</v>
      </c>
      <c r="DD1177" s="18">
        <f t="shared" si="1763"/>
        <v>6.1024273916605865E-4</v>
      </c>
      <c r="DE1177" s="18">
        <f t="shared" si="1763"/>
        <v>1.2226874569661872E-3</v>
      </c>
      <c r="DF1177" s="18">
        <f t="shared" si="1763"/>
        <v>1.8273797099841033E-3</v>
      </c>
      <c r="DG1177" s="18">
        <f t="shared" si="1763"/>
        <v>2.4244657711401524E-3</v>
      </c>
      <c r="DH1177" s="18">
        <f t="shared" si="1764"/>
        <v>3.0140882565317315E-3</v>
      </c>
      <c r="DI1177" s="18">
        <f t="shared" si="1764"/>
        <v>3.5963862389992093E-3</v>
      </c>
      <c r="DJ1177" s="18">
        <f t="shared" si="1764"/>
        <v>4.171495357485587E-3</v>
      </c>
      <c r="DK1177" s="18">
        <f t="shared" si="1764"/>
        <v>4.7395479223709125E-3</v>
      </c>
      <c r="DL1177" s="18">
        <f t="shared" si="1764"/>
        <v>5.3006730169527644E-3</v>
      </c>
      <c r="DM1177" s="18">
        <f t="shared" si="1764"/>
        <v>5.8549965952366598E-3</v>
      </c>
      <c r="DN1177" s="18">
        <f t="shared" si="1764"/>
        <v>6.4026415761918032E-3</v>
      </c>
      <c r="DO1177" s="18">
        <f t="shared" si="1764"/>
        <v>6.9437279346205721E-3</v>
      </c>
      <c r="DP1177" s="18">
        <f t="shared" si="1764"/>
        <v>7.4783727887823281E-3</v>
      </c>
      <c r="DQ1177" s="18">
        <f t="shared" si="1764"/>
        <v>8.0066904849066534E-3</v>
      </c>
      <c r="DR1177" s="18">
        <f t="shared" si="1765"/>
        <v>8.528792678723647E-3</v>
      </c>
      <c r="DS1177" s="18">
        <f t="shared" si="1765"/>
        <v>9.0447884141334062E-3</v>
      </c>
      <c r="DT1177" s="18">
        <f t="shared" si="1765"/>
        <v>9.5547841991314025E-3</v>
      </c>
      <c r="DU1177" s="18">
        <f t="shared" si="1765"/>
        <v>1.0058884079100584E-2</v>
      </c>
      <c r="DV1177" s="18">
        <f t="shared" si="1765"/>
        <v>1.0557189707575826E-2</v>
      </c>
      <c r="DW1177" s="18">
        <f t="shared" si="1765"/>
        <v>1.1049800414582804E-2</v>
      </c>
      <c r="DX1177" s="18">
        <f t="shared" si="1765"/>
        <v>1.1536813272646503E-2</v>
      </c>
      <c r="DY1177" s="18">
        <f t="shared" si="1765"/>
        <v>1.2018323160562595E-2</v>
      </c>
      <c r="DZ1177" s="18">
        <f t="shared" si="1765"/>
        <v>1.2494422825018933E-2</v>
      </c>
      <c r="EA1177" s="18">
        <f t="shared" si="1765"/>
        <v>1.2965202940151764E-2</v>
      </c>
      <c r="EB1177" s="18">
        <f t="shared" si="1766"/>
        <v>1.3430752165116425E-2</v>
      </c>
      <c r="EC1177" s="18">
        <f t="shared" si="1766"/>
        <v>1.3891157199750009E-2</v>
      </c>
      <c r="ED1177" s="18">
        <f t="shared" si="1766"/>
        <v>1.4346502838398605E-2</v>
      </c>
      <c r="EE1177" s="18">
        <f t="shared" si="1766"/>
        <v>1.4796872021980011E-2</v>
      </c>
      <c r="EF1177" s="18">
        <f t="shared" si="1766"/>
        <v>1.5242345888348566E-2</v>
      </c>
      <c r="EG1177" s="18">
        <f t="shared" si="1766"/>
        <v>1.568300382102665E-2</v>
      </c>
      <c r="EH1177" s="18">
        <f t="shared" si="1766"/>
        <v>1.6118923496364089E-2</v>
      </c>
      <c r="EI1177" s="18">
        <f t="shared" si="1766"/>
        <v>1.6550180929184574E-2</v>
      </c>
      <c r="EJ1177" s="18">
        <f t="shared" si="1766"/>
        <v>1.6976850516975048E-2</v>
      </c>
      <c r="EK1177" s="18">
        <f t="shared" si="1766"/>
        <v>1.7399005082672524E-2</v>
      </c>
      <c r="EL1177" s="18">
        <f t="shared" si="1767"/>
        <v>1.7816715916099457E-2</v>
      </c>
      <c r="EM1177" s="18">
        <f t="shared" si="1767"/>
        <v>1.8230052814097869E-2</v>
      </c>
      <c r="EN1177" s="18">
        <f t="shared" si="1767"/>
        <v>1.8639084119408775E-2</v>
      </c>
      <c r="EO1177" s="18">
        <f t="shared" si="1767"/>
        <v>1.904387675834341E-2</v>
      </c>
      <c r="EP1177" s="18">
        <f t="shared" si="1767"/>
        <v>1.9444496277289045E-2</v>
      </c>
      <c r="EQ1177" s="18">
        <f t="shared" si="1767"/>
        <v>1.9841006878091622E-2</v>
      </c>
      <c r="ER1177" s="18">
        <f t="shared" si="1767"/>
        <v>2.0233471452355406E-2</v>
      </c>
      <c r="ES1177" s="18">
        <f t="shared" si="1767"/>
        <v>2.0621951614697757E-2</v>
      </c>
      <c r="ET1177" s="18">
        <f t="shared" si="1767"/>
        <v>2.100650773499621E-2</v>
      </c>
      <c r="EU1177" s="18">
        <f t="shared" si="1767"/>
        <v>2.1387198969663526E-2</v>
      </c>
      <c r="EV1177" s="18">
        <f t="shared" si="1767"/>
        <v>2.1764083291984176E-2</v>
      </c>
    </row>
    <row r="1178" spans="1:152">
      <c r="A1178" s="23">
        <v>11.52</v>
      </c>
      <c r="B1178" s="18">
        <f t="shared" si="1753"/>
        <v>0.20331123358715422</v>
      </c>
      <c r="C1178" s="18">
        <f t="shared" si="1753"/>
        <v>0.19742888216802967</v>
      </c>
      <c r="D1178" s="18">
        <f t="shared" si="1753"/>
        <v>0.19177277503425616</v>
      </c>
      <c r="E1178" s="18">
        <f t="shared" si="1753"/>
        <v>0.18633010590553065</v>
      </c>
      <c r="F1178" s="18">
        <f t="shared" si="1753"/>
        <v>0.18108901711490616</v>
      </c>
      <c r="G1178" s="18">
        <f t="shared" si="1753"/>
        <v>0.17603851337121346</v>
      </c>
      <c r="H1178" s="18">
        <f t="shared" si="1753"/>
        <v>0.17116838476122398</v>
      </c>
      <c r="I1178" s="18">
        <f t="shared" si="1753"/>
        <v>0.16646913785684828</v>
      </c>
      <c r="J1178" s="18">
        <f t="shared" si="1753"/>
        <v>0.1619319339491751</v>
      </c>
      <c r="K1178" s="18">
        <f t="shared" si="1753"/>
        <v>0.157548533563796</v>
      </c>
      <c r="L1178" s="18">
        <f t="shared" si="1754"/>
        <v>0.15331124652459613</v>
      </c>
      <c r="M1178" s="18">
        <f t="shared" si="1754"/>
        <v>0.14921288692930448</v>
      </c>
      <c r="N1178" s="18">
        <f t="shared" si="1754"/>
        <v>0.14524673248224809</v>
      </c>
      <c r="O1178" s="18">
        <f t="shared" si="1754"/>
        <v>0.14140648770017755</v>
      </c>
      <c r="P1178" s="18">
        <f t="shared" si="1754"/>
        <v>0.13768625056754674</v>
      </c>
      <c r="Q1178" s="18">
        <f t="shared" si="1754"/>
        <v>0.1340804822697661</v>
      </c>
      <c r="R1178" s="18">
        <f t="shared" si="1754"/>
        <v>0.13058397967797886</v>
      </c>
      <c r="S1178" s="18">
        <f t="shared" si="1754"/>
        <v>0.12719185029788674</v>
      </c>
      <c r="T1178" s="18">
        <f t="shared" si="1754"/>
        <v>0.12389948942897379</v>
      </c>
      <c r="U1178" s="18">
        <f t="shared" si="1754"/>
        <v>0.12070255930988436</v>
      </c>
      <c r="V1178" s="18">
        <f t="shared" si="1755"/>
        <v>0.1175969700513404</v>
      </c>
      <c r="W1178" s="18">
        <f t="shared" si="1755"/>
        <v>0.11457886218036106</v>
      </c>
      <c r="X1178" s="18">
        <f t="shared" si="1755"/>
        <v>0.11164459063913112</v>
      </c>
      <c r="Y1178" s="18">
        <f t="shared" si="1755"/>
        <v>0.10879071009903074</v>
      </c>
      <c r="Z1178" s="18">
        <f t="shared" si="1755"/>
        <v>0.10601396146541961</v>
      </c>
      <c r="AA1178" s="18">
        <f t="shared" si="1755"/>
        <v>0.10331125946203809</v>
      </c>
      <c r="AB1178" s="18">
        <f t="shared" si="1755"/>
        <v>0.10067968119558765</v>
      </c>
      <c r="AC1178" s="18">
        <f t="shared" si="1755"/>
        <v>9.8116455611382714E-2</v>
      </c>
      <c r="AD1178" s="18">
        <f t="shared" si="1755"/>
        <v>9.5618953760106068E-2</v>
      </c>
      <c r="AE1178" s="18">
        <f t="shared" si="1755"/>
        <v>9.318467980379852E-2</v>
      </c>
      <c r="AF1178" s="18">
        <f t="shared" si="1756"/>
        <v>9.0811262696398581E-2</v>
      </c>
      <c r="AG1178" s="18">
        <f t="shared" si="1756"/>
        <v>8.8496448480539447E-2</v>
      </c>
      <c r="AH1178" s="18">
        <f t="shared" si="1756"/>
        <v>8.6238093147993883E-2</v>
      </c>
      <c r="AI1178" s="18">
        <f t="shared" si="1756"/>
        <v>8.4034156016232597E-2</v>
      </c>
      <c r="AJ1178" s="18">
        <f t="shared" si="1756"/>
        <v>8.1882693578084642E-2</v>
      </c>
      <c r="AK1178" s="18">
        <f t="shared" si="1756"/>
        <v>7.9781853785540202E-2</v>
      </c>
      <c r="AL1178" s="18">
        <f t="shared" si="1756"/>
        <v>7.7729870732357265E-2</v>
      </c>
      <c r="AM1178" s="18">
        <f t="shared" si="1756"/>
        <v>7.5725059703385389E-2</v>
      </c>
      <c r="AN1178" s="18">
        <f t="shared" si="1756"/>
        <v>7.376581256143562E-2</v>
      </c>
      <c r="AO1178" s="18">
        <f t="shared" si="1756"/>
        <v>7.1850593445147631E-2</v>
      </c>
      <c r="AP1178" s="18">
        <f t="shared" si="1757"/>
        <v>6.9977934753666093E-2</v>
      </c>
      <c r="AQ1178" s="18">
        <f t="shared" si="1757"/>
        <v>6.8146433396063216E-2</v>
      </c>
      <c r="AR1178" s="18">
        <f t="shared" si="1757"/>
        <v>6.6354747285364779E-2</v>
      </c>
      <c r="AS1178" s="18">
        <f t="shared" si="1757"/>
        <v>6.4601592058767365E-2</v>
      </c>
      <c r="AT1178" s="18">
        <f t="shared" si="1757"/>
        <v>6.2885738007203928E-2</v>
      </c>
      <c r="AU1178" s="18">
        <f t="shared" si="1757"/>
        <v>6.120600719883134E-2</v>
      </c>
      <c r="AV1178" s="18">
        <f t="shared" si="1757"/>
        <v>5.9561270782299829E-2</v>
      </c>
      <c r="AW1178" s="18">
        <f t="shared" si="1757"/>
        <v>5.7950446456830805E-2</v>
      </c>
      <c r="AX1178" s="18">
        <f t="shared" si="1757"/>
        <v>5.6372496097187696E-2</v>
      </c>
      <c r="AY1178" s="18">
        <f t="shared" si="1757"/>
        <v>5.4826423522587889E-2</v>
      </c>
      <c r="AZ1178" s="18">
        <f t="shared" si="1758"/>
        <v>5.3311272399480081E-2</v>
      </c>
      <c r="BA1178" s="18">
        <f t="shared" si="1758"/>
        <v>5.1826124268909042E-2</v>
      </c>
      <c r="BB1178" s="18">
        <f t="shared" si="1758"/>
        <v>5.037009668991782E-2</v>
      </c>
      <c r="BC1178" s="18">
        <f t="shared" si="1758"/>
        <v>4.8942341491101229E-2</v>
      </c>
      <c r="BD1178" s="18">
        <f t="shared" si="1758"/>
        <v>4.7542043123031064E-2</v>
      </c>
      <c r="BE1178" s="18">
        <f t="shared" si="1758"/>
        <v>4.6168417104828934E-2</v>
      </c>
      <c r="BF1178" s="18">
        <f t="shared" si="1758"/>
        <v>4.4820708558668293E-2</v>
      </c>
      <c r="BG1178" s="18">
        <f t="shared" si="1758"/>
        <v>4.3498190826454647E-2</v>
      </c>
      <c r="BH1178" s="18">
        <f t="shared" si="1758"/>
        <v>4.2200164163356042E-2</v>
      </c>
      <c r="BI1178" s="18">
        <f t="shared" si="1758"/>
        <v>4.0925954503250088E-2</v>
      </c>
      <c r="BJ1178" s="18">
        <f t="shared" si="1759"/>
        <v>3.9674912291509705E-2</v>
      </c>
      <c r="BK1178" s="18">
        <f t="shared" si="1759"/>
        <v>3.8446411380881729E-2</v>
      </c>
      <c r="BL1178" s="18">
        <f t="shared" si="1759"/>
        <v>3.7239847986514973E-2</v>
      </c>
      <c r="BM1178" s="18">
        <f t="shared" si="1759"/>
        <v>3.6054639696473295E-2</v>
      </c>
      <c r="BN1178" s="18">
        <f t="shared" si="1759"/>
        <v>3.4890224534327115E-2</v>
      </c>
      <c r="BO1178" s="18">
        <f t="shared" si="1759"/>
        <v>3.3746060070653026E-2</v>
      </c>
      <c r="BP1178" s="18">
        <f t="shared" si="1759"/>
        <v>3.2621622580490527E-2</v>
      </c>
      <c r="BQ1178" s="18">
        <f t="shared" si="1759"/>
        <v>3.1516406244006041E-2</v>
      </c>
      <c r="BR1178" s="18">
        <f t="shared" si="1759"/>
        <v>3.042992238780097E-2</v>
      </c>
      <c r="BS1178" s="18">
        <f t="shared" si="1759"/>
        <v>2.9361698764473275E-2</v>
      </c>
      <c r="BT1178" s="18">
        <f t="shared" si="1760"/>
        <v>2.8311278868201048E-2</v>
      </c>
      <c r="BU1178" s="18">
        <f t="shared" si="1760"/>
        <v>2.7278221284263902E-2</v>
      </c>
      <c r="BV1178" s="18">
        <f t="shared" si="1760"/>
        <v>2.6262099070555225E-2</v>
      </c>
      <c r="BW1178" s="18">
        <f t="shared" si="1760"/>
        <v>2.5262499169264575E-2</v>
      </c>
      <c r="BX1178" s="18">
        <f t="shared" si="1760"/>
        <v>2.4279021847027016E-2</v>
      </c>
      <c r="BY1178" s="18">
        <f t="shared" si="1760"/>
        <v>2.3311280161945246E-2</v>
      </c>
      <c r="BZ1178" s="18">
        <f t="shared" si="1760"/>
        <v>2.2358899455991746E-2</v>
      </c>
      <c r="CA1178" s="18">
        <f t="shared" si="1760"/>
        <v>2.1421516871391863E-2</v>
      </c>
      <c r="CB1178" s="18">
        <f t="shared" si="1760"/>
        <v>2.0498780889676348E-2</v>
      </c>
      <c r="CC1178" s="18">
        <f t="shared" si="1760"/>
        <v>1.9590350892173473E-2</v>
      </c>
      <c r="CD1178" s="18">
        <f t="shared" si="1761"/>
        <v>1.869589674078604E-2</v>
      </c>
      <c r="CE1178" s="18">
        <f t="shared" si="1761"/>
        <v>1.7815098377969407E-2</v>
      </c>
      <c r="CF1178" s="18">
        <f t="shared" si="1761"/>
        <v>1.6947645444892405E-2</v>
      </c>
      <c r="CG1178" s="18">
        <f t="shared" si="1761"/>
        <v>1.6093236916824058E-2</v>
      </c>
      <c r="CH1178" s="18">
        <f t="shared" si="1761"/>
        <v>1.5251580754846346E-2</v>
      </c>
      <c r="CI1178" s="18">
        <f t="shared" si="1761"/>
        <v>1.4422393573046033E-2</v>
      </c>
      <c r="CJ1178" s="18">
        <f t="shared" si="1761"/>
        <v>1.3605400320389885E-2</v>
      </c>
      <c r="CK1178" s="18">
        <f t="shared" si="1761"/>
        <v>1.2800333976531603E-2</v>
      </c>
      <c r="CL1178" s="18">
        <f t="shared" si="1761"/>
        <v>1.2006935260845175E-2</v>
      </c>
      <c r="CM1178" s="18">
        <f t="shared" si="1761"/>
        <v>1.1224952354017555E-2</v>
      </c>
      <c r="CN1178" s="18">
        <f t="shared" si="1762"/>
        <v>1.0454140631573197E-2</v>
      </c>
      <c r="CO1178" s="18">
        <f t="shared" si="1762"/>
        <v>9.6942624087379484E-3</v>
      </c>
      <c r="CP1178" s="18">
        <f t="shared" si="1762"/>
        <v>8.9450866960835082E-3</v>
      </c>
      <c r="CQ1178" s="18">
        <f t="shared" si="1762"/>
        <v>8.2063889654242148E-3</v>
      </c>
      <c r="CR1178" s="18">
        <f t="shared" si="1762"/>
        <v>7.4779509254685461E-3</v>
      </c>
      <c r="CS1178" s="18">
        <f t="shared" si="1762"/>
        <v>6.7595603067536272E-3</v>
      </c>
      <c r="CT1178" s="18">
        <f t="shared" si="1762"/>
        <v>6.0510106554183471E-3</v>
      </c>
      <c r="CU1178" s="18">
        <f t="shared" si="1762"/>
        <v>5.3521011353937914E-3</v>
      </c>
      <c r="CV1178" s="18">
        <f t="shared" si="1762"/>
        <v>4.6626363386127884E-3</v>
      </c>
      <c r="CW1178" s="18">
        <f t="shared" si="1762"/>
        <v>3.982426102862438E-3</v>
      </c>
      <c r="CX1178" s="18">
        <f t="shared" si="1763"/>
        <v>3.3112853369220291E-3</v>
      </c>
      <c r="CY1178" s="18">
        <f t="shared" si="1763"/>
        <v>2.6490338526497653E-3</v>
      </c>
      <c r="CZ1178" s="18">
        <f t="shared" si="1763"/>
        <v>1.9954962036968088E-3</v>
      </c>
      <c r="DA1178" s="18">
        <f t="shared" si="1763"/>
        <v>1.3505015305472212E-3</v>
      </c>
      <c r="DB1178" s="18">
        <f t="shared" si="1763"/>
        <v>7.1388341159435431E-4</v>
      </c>
      <c r="DC1178" s="18">
        <f t="shared" si="1763"/>
        <v>8.5479719982795022E-5</v>
      </c>
      <c r="DD1178" s="18">
        <f t="shared" si="1763"/>
        <v>5.3486751404396848E-4</v>
      </c>
      <c r="DE1178" s="18">
        <f t="shared" si="1763"/>
        <v>1.1473122355353527E-3</v>
      </c>
      <c r="DF1178" s="18">
        <f t="shared" si="1763"/>
        <v>1.7520044921977562E-3</v>
      </c>
      <c r="DG1178" s="18">
        <f t="shared" si="1763"/>
        <v>2.3490905569524684E-3</v>
      </c>
      <c r="DH1178" s="18">
        <f t="shared" si="1764"/>
        <v>2.9387130458977187E-3</v>
      </c>
      <c r="DI1178" s="18">
        <f t="shared" si="1764"/>
        <v>3.5210110318747226E-3</v>
      </c>
      <c r="DJ1178" s="18">
        <f t="shared" si="1764"/>
        <v>4.0961201538272998E-3</v>
      </c>
      <c r="DK1178" s="18">
        <f t="shared" si="1764"/>
        <v>4.6641727221362894E-3</v>
      </c>
      <c r="DL1178" s="18">
        <f t="shared" si="1764"/>
        <v>5.225297820100068E-3</v>
      </c>
      <c r="DM1178" s="18">
        <f t="shared" si="1764"/>
        <v>5.7796214017248743E-3</v>
      </c>
      <c r="DN1178" s="18">
        <f t="shared" si="1764"/>
        <v>6.3272663859807177E-3</v>
      </c>
      <c r="DO1178" s="18">
        <f t="shared" si="1764"/>
        <v>6.868352747670628E-3</v>
      </c>
      <c r="DP1178" s="18">
        <f t="shared" si="1764"/>
        <v>7.4029976050546814E-3</v>
      </c>
      <c r="DQ1178" s="18">
        <f t="shared" si="1764"/>
        <v>7.9313153043632095E-3</v>
      </c>
      <c r="DR1178" s="18">
        <f t="shared" si="1765"/>
        <v>8.4534175013269361E-3</v>
      </c>
      <c r="DS1178" s="18">
        <f t="shared" si="1765"/>
        <v>8.9694132398465964E-3</v>
      </c>
      <c r="DT1178" s="18">
        <f t="shared" si="1765"/>
        <v>9.479409027918384E-3</v>
      </c>
      <c r="DU1178" s="18">
        <f t="shared" si="1765"/>
        <v>9.9835089109257813E-3</v>
      </c>
      <c r="DV1178" s="18">
        <f t="shared" si="1765"/>
        <v>1.0481814542404329E-2</v>
      </c>
      <c r="DW1178" s="18">
        <f t="shared" si="1765"/>
        <v>1.0974425252380272E-2</v>
      </c>
      <c r="DX1178" s="18">
        <f t="shared" si="1765"/>
        <v>1.146143811337922E-2</v>
      </c>
      <c r="DY1178" s="18">
        <f t="shared" si="1765"/>
        <v>1.1942948004197373E-2</v>
      </c>
      <c r="DZ1178" s="18">
        <f t="shared" si="1765"/>
        <v>1.2419047671523187E-2</v>
      </c>
      <c r="EA1178" s="18">
        <f t="shared" si="1765"/>
        <v>1.2889827789493415E-2</v>
      </c>
      <c r="EB1178" s="18">
        <f t="shared" si="1766"/>
        <v>1.3355377017263956E-2</v>
      </c>
      <c r="EC1178" s="18">
        <f t="shared" si="1766"/>
        <v>1.3815782054672446E-2</v>
      </c>
      <c r="ED1178" s="18">
        <f t="shared" si="1766"/>
        <v>1.4271127696065422E-2</v>
      </c>
      <c r="EE1178" s="18">
        <f t="shared" si="1766"/>
        <v>1.4721496882361192E-2</v>
      </c>
      <c r="EF1178" s="18">
        <f t="shared" si="1766"/>
        <v>1.5166970751414648E-2</v>
      </c>
      <c r="EG1178" s="18">
        <f t="shared" si="1766"/>
        <v>1.560762868674858E-2</v>
      </c>
      <c r="EH1178" s="18">
        <f t="shared" si="1766"/>
        <v>1.604354836471332E-2</v>
      </c>
      <c r="EI1178" s="18">
        <f t="shared" si="1766"/>
        <v>1.6474805800133017E-2</v>
      </c>
      <c r="EJ1178" s="18">
        <f t="shared" si="1766"/>
        <v>1.6901475390495024E-2</v>
      </c>
      <c r="EK1178" s="18">
        <f t="shared" si="1766"/>
        <v>1.732362995873684E-2</v>
      </c>
      <c r="EL1178" s="18">
        <f t="shared" si="1767"/>
        <v>1.774134079468135E-2</v>
      </c>
      <c r="EM1178" s="18">
        <f t="shared" si="1767"/>
        <v>1.8154677695170936E-2</v>
      </c>
      <c r="EN1178" s="18">
        <f t="shared" si="1767"/>
        <v>1.8563709002947106E-2</v>
      </c>
      <c r="EO1178" s="18">
        <f t="shared" si="1767"/>
        <v>1.8968501644321421E-2</v>
      </c>
      <c r="EP1178" s="18">
        <f t="shared" si="1767"/>
        <v>1.9369121165681624E-2</v>
      </c>
      <c r="EQ1178" s="18">
        <f t="shared" si="1767"/>
        <v>1.9765631768873984E-2</v>
      </c>
      <c r="ER1178" s="18">
        <f t="shared" si="1767"/>
        <v>2.0158096345503168E-2</v>
      </c>
      <c r="ES1178" s="18">
        <f t="shared" si="1767"/>
        <v>2.0546576510186883E-2</v>
      </c>
      <c r="ET1178" s="18">
        <f t="shared" si="1767"/>
        <v>2.0931132632803072E-2</v>
      </c>
      <c r="EU1178" s="18">
        <f t="shared" si="1767"/>
        <v>2.1311823869764837E-2</v>
      </c>
      <c r="EV1178" s="18">
        <f t="shared" si="1767"/>
        <v>2.1688708194356969E-2</v>
      </c>
    </row>
    <row r="1179" spans="1:152">
      <c r="A1179" s="22">
        <v>11.53</v>
      </c>
      <c r="B1179" s="18">
        <f t="shared" si="1753"/>
        <v>0.20338836570074051</v>
      </c>
      <c r="C1179" s="18">
        <f t="shared" si="1753"/>
        <v>0.1975060142469699</v>
      </c>
      <c r="D1179" s="18">
        <f t="shared" si="1753"/>
        <v>0.19184990707988281</v>
      </c>
      <c r="E1179" s="18">
        <f t="shared" si="1753"/>
        <v>0.18640723791910088</v>
      </c>
      <c r="F1179" s="18">
        <f t="shared" si="1753"/>
        <v>0.1811661490976072</v>
      </c>
      <c r="G1179" s="18">
        <f t="shared" si="1753"/>
        <v>0.17611564532416782</v>
      </c>
      <c r="H1179" s="18">
        <f t="shared" si="1753"/>
        <v>0.17124551668549406</v>
      </c>
      <c r="I1179" s="18">
        <f t="shared" si="1753"/>
        <v>0.16654626975344056</v>
      </c>
      <c r="J1179" s="18">
        <f t="shared" si="1753"/>
        <v>0.16200906581904398</v>
      </c>
      <c r="K1179" s="18">
        <f t="shared" si="1753"/>
        <v>0.15762566540784737</v>
      </c>
      <c r="L1179" s="18">
        <f t="shared" si="1754"/>
        <v>0.15338837834369057</v>
      </c>
      <c r="M1179" s="18">
        <f t="shared" si="1754"/>
        <v>0.1492900187242602</v>
      </c>
      <c r="N1179" s="18">
        <f t="shared" si="1754"/>
        <v>0.14532386425384378</v>
      </c>
      <c r="O1179" s="18">
        <f t="shared" si="1754"/>
        <v>0.14148361944915483</v>
      </c>
      <c r="P1179" s="18">
        <f t="shared" si="1754"/>
        <v>0.13776338229461241</v>
      </c>
      <c r="Q1179" s="18">
        <f t="shared" si="1754"/>
        <v>0.13415761397559439</v>
      </c>
      <c r="R1179" s="18">
        <f t="shared" si="1754"/>
        <v>0.13066111136321332</v>
      </c>
      <c r="S1179" s="18">
        <f t="shared" si="1754"/>
        <v>0.1272689819631421</v>
      </c>
      <c r="T1179" s="18">
        <f t="shared" si="1754"/>
        <v>0.12397662107483767</v>
      </c>
      <c r="U1179" s="18">
        <f t="shared" si="1754"/>
        <v>0.12077969093691886</v>
      </c>
      <c r="V1179" s="18">
        <f t="shared" si="1755"/>
        <v>0.11767410166008348</v>
      </c>
      <c r="W1179" s="18">
        <f t="shared" si="1755"/>
        <v>0.11465599377132794</v>
      </c>
      <c r="X1179" s="18">
        <f t="shared" si="1755"/>
        <v>0.11172172221281562</v>
      </c>
      <c r="Y1179" s="18">
        <f t="shared" si="1755"/>
        <v>0.10886784165590632</v>
      </c>
      <c r="Z1179" s="18">
        <f t="shared" si="1755"/>
        <v>0.10609109300594062</v>
      </c>
      <c r="AA1179" s="18">
        <f t="shared" si="1755"/>
        <v>0.10338839098664063</v>
      </c>
      <c r="AB1179" s="18">
        <f t="shared" si="1755"/>
        <v>0.10075681270469061</v>
      </c>
      <c r="AC1179" s="18">
        <f t="shared" si="1755"/>
        <v>9.8193587105388669E-2</v>
      </c>
      <c r="AD1179" s="18">
        <f t="shared" si="1755"/>
        <v>9.5696085239402151E-2</v>
      </c>
      <c r="AE1179" s="18">
        <f t="shared" si="1755"/>
        <v>9.32618112687571E-2</v>
      </c>
      <c r="AF1179" s="18">
        <f t="shared" si="1756"/>
        <v>9.0888394147378093E-2</v>
      </c>
      <c r="AG1179" s="18">
        <f t="shared" si="1756"/>
        <v>8.8573579917885073E-2</v>
      </c>
      <c r="AH1179" s="18">
        <f t="shared" si="1756"/>
        <v>8.6315224572038191E-2</v>
      </c>
      <c r="AI1179" s="18">
        <f t="shared" si="1756"/>
        <v>8.4111287427296066E-2</v>
      </c>
      <c r="AJ1179" s="18">
        <f t="shared" si="1756"/>
        <v>8.1959824976476331E-2</v>
      </c>
      <c r="AK1179" s="18">
        <f t="shared" si="1756"/>
        <v>7.9858985171558261E-2</v>
      </c>
      <c r="AL1179" s="18">
        <f t="shared" si="1756"/>
        <v>7.7807002106289505E-2</v>
      </c>
      <c r="AM1179" s="18">
        <f t="shared" si="1756"/>
        <v>7.5802191065509589E-2</v>
      </c>
      <c r="AN1179" s="18">
        <f t="shared" si="1756"/>
        <v>7.3842943912020176E-2</v>
      </c>
      <c r="AO1179" s="18">
        <f t="shared" si="1756"/>
        <v>7.1927724784451863E-2</v>
      </c>
      <c r="AP1179" s="18">
        <f t="shared" si="1757"/>
        <v>7.0055066081940634E-2</v>
      </c>
      <c r="AQ1179" s="18">
        <f t="shared" si="1757"/>
        <v>6.8223564713550511E-2</v>
      </c>
      <c r="AR1179" s="18">
        <f t="shared" si="1757"/>
        <v>6.6431878592299348E-2</v>
      </c>
      <c r="AS1179" s="18">
        <f t="shared" si="1757"/>
        <v>6.4678723355376139E-2</v>
      </c>
      <c r="AT1179" s="18">
        <f t="shared" si="1757"/>
        <v>6.2962869293706591E-2</v>
      </c>
      <c r="AU1179" s="18">
        <f t="shared" si="1757"/>
        <v>6.1283138475440653E-2</v>
      </c>
      <c r="AV1179" s="18">
        <f t="shared" si="1757"/>
        <v>5.9638402049221911E-2</v>
      </c>
      <c r="AW1179" s="18">
        <f t="shared" si="1757"/>
        <v>5.8027577714265387E-2</v>
      </c>
      <c r="AX1179" s="18">
        <f t="shared" si="1757"/>
        <v>5.6449627345328407E-2</v>
      </c>
      <c r="AY1179" s="18">
        <f t="shared" si="1757"/>
        <v>5.4903554761622481E-2</v>
      </c>
      <c r="AZ1179" s="18">
        <f t="shared" si="1758"/>
        <v>5.3388403629590658E-2</v>
      </c>
      <c r="BA1179" s="18">
        <f t="shared" si="1758"/>
        <v>5.1903255490272353E-2</v>
      </c>
      <c r="BB1179" s="18">
        <f t="shared" si="1758"/>
        <v>5.0447227902705359E-2</v>
      </c>
      <c r="BC1179" s="18">
        <f t="shared" si="1758"/>
        <v>4.9019472695479509E-2</v>
      </c>
      <c r="BD1179" s="18">
        <f t="shared" si="1758"/>
        <v>4.7619174319161808E-2</v>
      </c>
      <c r="BE1179" s="18">
        <f t="shared" si="1758"/>
        <v>4.624554829286924E-2</v>
      </c>
      <c r="BF1179" s="18">
        <f t="shared" si="1758"/>
        <v>4.4897839738770838E-2</v>
      </c>
      <c r="BG1179" s="18">
        <f t="shared" si="1758"/>
        <v>4.3575321998767763E-2</v>
      </c>
      <c r="BH1179" s="18">
        <f t="shared" si="1758"/>
        <v>4.2277295328023989E-2</v>
      </c>
      <c r="BI1179" s="18">
        <f t="shared" si="1758"/>
        <v>4.1003085660413142E-2</v>
      </c>
      <c r="BJ1179" s="18">
        <f t="shared" si="1759"/>
        <v>3.975204344130432E-2</v>
      </c>
      <c r="BK1179" s="18">
        <f t="shared" si="1759"/>
        <v>3.8523542523440674E-2</v>
      </c>
      <c r="BL1179" s="18">
        <f t="shared" si="1759"/>
        <v>3.7316979121967443E-2</v>
      </c>
      <c r="BM1179" s="18">
        <f t="shared" si="1759"/>
        <v>3.6131770824945078E-2</v>
      </c>
      <c r="BN1179" s="18">
        <f t="shared" si="1759"/>
        <v>3.4967355655940675E-2</v>
      </c>
      <c r="BO1179" s="18">
        <f t="shared" si="1759"/>
        <v>3.3823191185527651E-2</v>
      </c>
      <c r="BP1179" s="18">
        <f t="shared" si="1759"/>
        <v>3.2698753688742387E-2</v>
      </c>
      <c r="BQ1179" s="18">
        <f t="shared" si="1759"/>
        <v>3.1593537345748365E-2</v>
      </c>
      <c r="BR1179" s="18">
        <f t="shared" si="1759"/>
        <v>3.050705348314408E-2</v>
      </c>
      <c r="BS1179" s="18">
        <f t="shared" si="1759"/>
        <v>2.9438829853524716E-2</v>
      </c>
      <c r="BT1179" s="18">
        <f t="shared" si="1760"/>
        <v>2.8388409951065688E-2</v>
      </c>
      <c r="BU1179" s="18">
        <f t="shared" si="1760"/>
        <v>2.7355352361043993E-2</v>
      </c>
      <c r="BV1179" s="18">
        <f t="shared" si="1760"/>
        <v>2.6339230141350513E-2</v>
      </c>
      <c r="BW1179" s="18">
        <f t="shared" si="1760"/>
        <v>2.5339630234172392E-2</v>
      </c>
      <c r="BX1179" s="18">
        <f t="shared" si="1760"/>
        <v>2.4356152906142292E-2</v>
      </c>
      <c r="BY1179" s="18">
        <f t="shared" si="1760"/>
        <v>2.3388411215360692E-2</v>
      </c>
      <c r="BZ1179" s="18">
        <f t="shared" si="1760"/>
        <v>2.2436030503797819E-2</v>
      </c>
      <c r="CA1179" s="18">
        <f t="shared" si="1760"/>
        <v>2.1498647913676922E-2</v>
      </c>
      <c r="CB1179" s="18">
        <f t="shared" si="1760"/>
        <v>2.0575911926526608E-2</v>
      </c>
      <c r="CC1179" s="18">
        <f t="shared" si="1760"/>
        <v>1.9667481923673243E-2</v>
      </c>
      <c r="CD1179" s="18">
        <f t="shared" si="1761"/>
        <v>1.8773027767017607E-2</v>
      </c>
      <c r="CE1179" s="18">
        <f t="shared" si="1761"/>
        <v>1.7892229399013228E-2</v>
      </c>
      <c r="CF1179" s="18">
        <f t="shared" si="1761"/>
        <v>1.7024776460827062E-2</v>
      </c>
      <c r="CG1179" s="18">
        <f t="shared" si="1761"/>
        <v>1.6170367927726387E-2</v>
      </c>
      <c r="CH1179" s="18">
        <f t="shared" si="1761"/>
        <v>1.5328711760791446E-2</v>
      </c>
      <c r="CI1179" s="18">
        <f t="shared" si="1761"/>
        <v>1.4499524574107359E-2</v>
      </c>
      <c r="CJ1179" s="18">
        <f t="shared" si="1761"/>
        <v>1.368253131663924E-2</v>
      </c>
      <c r="CK1179" s="18">
        <f t="shared" si="1761"/>
        <v>1.2877464968039244E-2</v>
      </c>
      <c r="CL1179" s="18">
        <f t="shared" si="1761"/>
        <v>1.2084066247679839E-2</v>
      </c>
      <c r="CM1179" s="18">
        <f t="shared" si="1761"/>
        <v>1.1302083336246452E-2</v>
      </c>
      <c r="CN1179" s="18">
        <f t="shared" si="1762"/>
        <v>1.0531271609262149E-2</v>
      </c>
      <c r="CO1179" s="18">
        <f t="shared" si="1762"/>
        <v>9.7713933819513349E-3</v>
      </c>
      <c r="CP1179" s="18">
        <f t="shared" si="1762"/>
        <v>9.0222176648843688E-3</v>
      </c>
      <c r="CQ1179" s="18">
        <f t="shared" si="1762"/>
        <v>8.2835199298742779E-3</v>
      </c>
      <c r="CR1179" s="18">
        <f t="shared" si="1762"/>
        <v>7.5550818856282148E-3</v>
      </c>
      <c r="CS1179" s="18">
        <f t="shared" si="1762"/>
        <v>6.8366912626821041E-3</v>
      </c>
      <c r="CT1179" s="18">
        <f t="shared" si="1762"/>
        <v>6.128141607173565E-3</v>
      </c>
      <c r="CU1179" s="18">
        <f t="shared" si="1762"/>
        <v>5.4292320830325452E-3</v>
      </c>
      <c r="CV1179" s="18">
        <f t="shared" si="1762"/>
        <v>4.7397672821906933E-3</v>
      </c>
      <c r="CW1179" s="18">
        <f t="shared" si="1762"/>
        <v>4.0595570424340061E-3</v>
      </c>
      <c r="CX1179" s="18">
        <f t="shared" si="1763"/>
        <v>3.3884162725407174E-3</v>
      </c>
      <c r="CY1179" s="18">
        <f t="shared" si="1763"/>
        <v>2.7261647843678793E-3</v>
      </c>
      <c r="CZ1179" s="18">
        <f t="shared" si="1763"/>
        <v>2.0726271315657102E-3</v>
      </c>
      <c r="DA1179" s="18">
        <f t="shared" si="1763"/>
        <v>1.4276324546171892E-3</v>
      </c>
      <c r="DB1179" s="18">
        <f t="shared" si="1763"/>
        <v>7.9101433191475223E-4</v>
      </c>
      <c r="DC1179" s="18">
        <f t="shared" si="1763"/>
        <v>1.6261063660198694E-4</v>
      </c>
      <c r="DD1179" s="18">
        <f t="shared" si="1763"/>
        <v>4.5773660107852054E-4</v>
      </c>
      <c r="DE1179" s="18">
        <f t="shared" si="1763"/>
        <v>1.0701813261771026E-3</v>
      </c>
      <c r="DF1179" s="18">
        <f t="shared" si="1763"/>
        <v>1.6748735864010461E-3</v>
      </c>
      <c r="DG1179" s="18">
        <f t="shared" si="1763"/>
        <v>2.2719596546725146E-3</v>
      </c>
      <c r="DH1179" s="18">
        <f t="shared" si="1764"/>
        <v>2.8615821470905356E-3</v>
      </c>
      <c r="DI1179" s="18">
        <f t="shared" si="1764"/>
        <v>3.443880136497178E-3</v>
      </c>
      <c r="DJ1179" s="18">
        <f t="shared" si="1764"/>
        <v>4.0189892618370734E-3</v>
      </c>
      <c r="DK1179" s="18">
        <f t="shared" si="1764"/>
        <v>4.5870418334917895E-3</v>
      </c>
      <c r="DL1179" s="18">
        <f t="shared" si="1764"/>
        <v>5.1481669347605008E-3</v>
      </c>
      <c r="DM1179" s="18">
        <f t="shared" si="1764"/>
        <v>5.7024905196501885E-3</v>
      </c>
      <c r="DN1179" s="18">
        <f t="shared" si="1764"/>
        <v>6.2501355071315698E-3</v>
      </c>
      <c r="DO1179" s="18">
        <f t="shared" si="1764"/>
        <v>6.7912218720083822E-3</v>
      </c>
      <c r="DP1179" s="18">
        <f t="shared" si="1764"/>
        <v>7.3258667325414306E-3</v>
      </c>
      <c r="DQ1179" s="18">
        <f t="shared" si="1764"/>
        <v>7.8541844349616502E-3</v>
      </c>
      <c r="DR1179" s="18">
        <f t="shared" si="1765"/>
        <v>8.3762866350004656E-3</v>
      </c>
      <c r="DS1179" s="18">
        <f t="shared" si="1765"/>
        <v>8.8922823765592851E-3</v>
      </c>
      <c r="DT1179" s="18">
        <f t="shared" si="1765"/>
        <v>9.4022781676348435E-3</v>
      </c>
      <c r="DU1179" s="18">
        <f t="shared" si="1765"/>
        <v>9.9063780536113102E-3</v>
      </c>
      <c r="DV1179" s="18">
        <f t="shared" si="1765"/>
        <v>1.0404683688024802E-2</v>
      </c>
      <c r="DW1179" s="18">
        <f t="shared" si="1765"/>
        <v>1.0897294400902147E-2</v>
      </c>
      <c r="DX1179" s="18">
        <f t="shared" si="1765"/>
        <v>1.1384307264769522E-2</v>
      </c>
      <c r="DY1179" s="18">
        <f t="shared" si="1765"/>
        <v>1.1865817158423698E-2</v>
      </c>
      <c r="DZ1179" s="18">
        <f t="shared" si="1765"/>
        <v>1.2341916828553651E-2</v>
      </c>
      <c r="EA1179" s="18">
        <f t="shared" si="1765"/>
        <v>1.2812696949296716E-2</v>
      </c>
      <c r="EB1179" s="18">
        <f t="shared" si="1766"/>
        <v>1.3278246179809265E-2</v>
      </c>
      <c r="EC1179" s="18">
        <f t="shared" si="1766"/>
        <v>1.3738651219929454E-2</v>
      </c>
      <c r="ED1179" s="18">
        <f t="shared" si="1766"/>
        <v>1.4193996864004334E-2</v>
      </c>
      <c r="EE1179" s="18">
        <f t="shared" si="1766"/>
        <v>1.4644366052952718E-2</v>
      </c>
      <c r="EF1179" s="18">
        <f t="shared" si="1766"/>
        <v>1.5089839924629922E-2</v>
      </c>
      <c r="EG1179" s="18">
        <f t="shared" si="1766"/>
        <v>1.5530497862559285E-2</v>
      </c>
      <c r="EH1179" s="18">
        <f t="shared" si="1766"/>
        <v>1.5966417543091527E-2</v>
      </c>
      <c r="EI1179" s="18">
        <f t="shared" si="1766"/>
        <v>1.6397674981051248E-2</v>
      </c>
      <c r="EJ1179" s="18">
        <f t="shared" si="1766"/>
        <v>1.6824344573926286E-2</v>
      </c>
      <c r="EK1179" s="18">
        <f t="shared" si="1766"/>
        <v>1.7246499144654516E-2</v>
      </c>
      <c r="EL1179" s="18">
        <f t="shared" si="1767"/>
        <v>1.7664209983059259E-2</v>
      </c>
      <c r="EM1179" s="18">
        <f t="shared" si="1767"/>
        <v>1.8077546885983363E-2</v>
      </c>
      <c r="EN1179" s="18">
        <f t="shared" si="1767"/>
        <v>1.8486578196168633E-2</v>
      </c>
      <c r="EO1179" s="18">
        <f t="shared" si="1767"/>
        <v>1.8891370839927132E-2</v>
      </c>
      <c r="EP1179" s="18">
        <f t="shared" si="1767"/>
        <v>1.9291990363646906E-2</v>
      </c>
      <c r="EQ1179" s="18">
        <f t="shared" si="1767"/>
        <v>1.9688500969174648E-2</v>
      </c>
      <c r="ER1179" s="18">
        <f t="shared" si="1767"/>
        <v>2.0080965548115386E-2</v>
      </c>
      <c r="ES1179" s="18">
        <f t="shared" si="1767"/>
        <v>2.0469445715087201E-2</v>
      </c>
      <c r="ET1179" s="18">
        <f t="shared" si="1767"/>
        <v>2.0854001839968356E-2</v>
      </c>
      <c r="EU1179" s="18">
        <f t="shared" si="1767"/>
        <v>2.1234693079172327E-2</v>
      </c>
      <c r="EV1179" s="18">
        <f t="shared" si="1767"/>
        <v>2.161157740598426E-2</v>
      </c>
    </row>
    <row r="1180" spans="1:152">
      <c r="A1180" s="23">
        <v>11.54</v>
      </c>
      <c r="B1180" s="18">
        <f t="shared" si="1753"/>
        <v>0.20346729437067176</v>
      </c>
      <c r="C1180" s="18">
        <f t="shared" si="1753"/>
        <v>0.19758494288304371</v>
      </c>
      <c r="D1180" s="18">
        <f t="shared" si="1753"/>
        <v>0.19192883568340138</v>
      </c>
      <c r="E1180" s="18">
        <f t="shared" si="1753"/>
        <v>0.18648616649129268</v>
      </c>
      <c r="F1180" s="18">
        <f t="shared" si="1753"/>
        <v>0.18124507763963246</v>
      </c>
      <c r="G1180" s="18">
        <f t="shared" si="1753"/>
        <v>0.17619457383712353</v>
      </c>
      <c r="H1180" s="18">
        <f t="shared" si="1753"/>
        <v>0.17132444517041845</v>
      </c>
      <c r="I1180" s="18">
        <f t="shared" si="1753"/>
        <v>0.16662519821131716</v>
      </c>
      <c r="J1180" s="18">
        <f t="shared" si="1753"/>
        <v>0.16208799425080547</v>
      </c>
      <c r="K1180" s="18">
        <f t="shared" si="1753"/>
        <v>0.15770459381437898</v>
      </c>
      <c r="L1180" s="18">
        <f t="shared" si="1754"/>
        <v>0.15346730672583334</v>
      </c>
      <c r="M1180" s="18">
        <f t="shared" si="1754"/>
        <v>0.14936894708281379</v>
      </c>
      <c r="N1180" s="18">
        <f t="shared" si="1754"/>
        <v>0.14540279258956909</v>
      </c>
      <c r="O1180" s="18">
        <f t="shared" si="1754"/>
        <v>0.14156254776277657</v>
      </c>
      <c r="P1180" s="18">
        <f t="shared" si="1754"/>
        <v>0.13784231058682134</v>
      </c>
      <c r="Q1180" s="18">
        <f t="shared" si="1754"/>
        <v>0.13423654224704934</v>
      </c>
      <c r="R1180" s="18">
        <f t="shared" si="1754"/>
        <v>0.13074003961454317</v>
      </c>
      <c r="S1180" s="18">
        <f t="shared" si="1754"/>
        <v>0.12734791019494765</v>
      </c>
      <c r="T1180" s="18">
        <f t="shared" si="1754"/>
        <v>0.12405554928769311</v>
      </c>
      <c r="U1180" s="18">
        <f t="shared" si="1754"/>
        <v>0.12085861913137351</v>
      </c>
      <c r="V1180" s="18">
        <f t="shared" si="1755"/>
        <v>0.11775302983666305</v>
      </c>
      <c r="W1180" s="18">
        <f t="shared" si="1755"/>
        <v>0.11473492193053599</v>
      </c>
      <c r="X1180" s="18">
        <f t="shared" si="1755"/>
        <v>0.11180065035513469</v>
      </c>
      <c r="Y1180" s="18">
        <f t="shared" si="1755"/>
        <v>0.10894676978179914</v>
      </c>
      <c r="Z1180" s="18">
        <f t="shared" si="1755"/>
        <v>0.10617002111585108</v>
      </c>
      <c r="AA1180" s="18">
        <f t="shared" si="1755"/>
        <v>0.10346731908099494</v>
      </c>
      <c r="AB1180" s="18">
        <f t="shared" si="1755"/>
        <v>0.10083574078389816</v>
      </c>
      <c r="AC1180" s="18">
        <f t="shared" si="1755"/>
        <v>9.8272515169842867E-2</v>
      </c>
      <c r="AD1180" s="18">
        <f t="shared" si="1755"/>
        <v>9.5775013289481306E-2</v>
      </c>
      <c r="AE1180" s="18">
        <f t="shared" si="1755"/>
        <v>9.3340739304825143E-2</v>
      </c>
      <c r="AF1180" s="18">
        <f t="shared" si="1756"/>
        <v>9.0967322169785314E-2</v>
      </c>
      <c r="AG1180" s="18">
        <f t="shared" si="1756"/>
        <v>8.8652507926968743E-2</v>
      </c>
      <c r="AH1180" s="18">
        <f t="shared" si="1756"/>
        <v>8.6394152568123272E-2</v>
      </c>
      <c r="AI1180" s="18">
        <f t="shared" si="1756"/>
        <v>8.4190215410695796E-2</v>
      </c>
      <c r="AJ1180" s="18">
        <f t="shared" si="1756"/>
        <v>8.2038752947492743E-2</v>
      </c>
      <c r="AK1180" s="18">
        <f t="shared" si="1756"/>
        <v>7.9937913130482735E-2</v>
      </c>
      <c r="AL1180" s="18">
        <f t="shared" si="1756"/>
        <v>7.7885930053403218E-2</v>
      </c>
      <c r="AM1180" s="18">
        <f t="shared" si="1756"/>
        <v>7.5881119001084088E-2</v>
      </c>
      <c r="AN1180" s="18">
        <f t="shared" si="1756"/>
        <v>7.3921871836317682E-2</v>
      </c>
      <c r="AO1180" s="18">
        <f t="shared" si="1756"/>
        <v>7.2006652697725798E-2</v>
      </c>
      <c r="AP1180" s="18">
        <f t="shared" si="1757"/>
        <v>7.0133993984435997E-2</v>
      </c>
      <c r="AQ1180" s="18">
        <f t="shared" si="1757"/>
        <v>6.8302492605504167E-2</v>
      </c>
      <c r="AR1180" s="18">
        <f t="shared" si="1757"/>
        <v>6.6510806473940448E-2</v>
      </c>
      <c r="AS1180" s="18">
        <f t="shared" si="1757"/>
        <v>6.4757651226926477E-2</v>
      </c>
      <c r="AT1180" s="18">
        <f t="shared" si="1757"/>
        <v>6.3041797155380885E-2</v>
      </c>
      <c r="AU1180" s="18">
        <f t="shared" si="1757"/>
        <v>6.1362066327446813E-2</v>
      </c>
      <c r="AV1180" s="18">
        <f t="shared" si="1757"/>
        <v>5.9717329891761331E-2</v>
      </c>
      <c r="AW1180" s="18">
        <f t="shared" si="1757"/>
        <v>5.8106505547533271E-2</v>
      </c>
      <c r="AX1180" s="18">
        <f t="shared" si="1757"/>
        <v>5.652855516951398E-2</v>
      </c>
      <c r="AY1180" s="18">
        <f t="shared" si="1757"/>
        <v>5.49824825769092E-2</v>
      </c>
      <c r="AZ1180" s="18">
        <f t="shared" si="1758"/>
        <v>5.3467331436156527E-2</v>
      </c>
      <c r="BA1180" s="18">
        <f t="shared" si="1758"/>
        <v>5.1982183288290039E-2</v>
      </c>
      <c r="BB1180" s="18">
        <f t="shared" si="1758"/>
        <v>5.0526155692342499E-2</v>
      </c>
      <c r="BC1180" s="18">
        <f t="shared" si="1758"/>
        <v>4.9098400476898806E-2</v>
      </c>
      <c r="BD1180" s="18">
        <f t="shared" si="1758"/>
        <v>4.7698102092521323E-2</v>
      </c>
      <c r="BE1180" s="18">
        <f t="shared" si="1758"/>
        <v>4.6324476058322475E-2</v>
      </c>
      <c r="BF1180" s="18">
        <f t="shared" si="1758"/>
        <v>4.4976767496466973E-2</v>
      </c>
      <c r="BG1180" s="18">
        <f t="shared" si="1758"/>
        <v>4.3654249748851764E-2</v>
      </c>
      <c r="BH1180" s="18">
        <f t="shared" si="1758"/>
        <v>4.2356223070636856E-2</v>
      </c>
      <c r="BI1180" s="18">
        <f t="shared" si="1758"/>
        <v>4.1082013395691952E-2</v>
      </c>
      <c r="BJ1180" s="18">
        <f t="shared" si="1759"/>
        <v>3.9830971169382404E-2</v>
      </c>
      <c r="BK1180" s="18">
        <f t="shared" si="1759"/>
        <v>3.8602470244447802E-2</v>
      </c>
      <c r="BL1180" s="18">
        <f t="shared" si="1759"/>
        <v>3.739590683602987E-2</v>
      </c>
      <c r="BM1180" s="18">
        <f t="shared" si="1759"/>
        <v>3.6210698532185712E-2</v>
      </c>
      <c r="BN1180" s="18">
        <f t="shared" si="1759"/>
        <v>3.5046283356479219E-2</v>
      </c>
      <c r="BO1180" s="18">
        <f t="shared" si="1759"/>
        <v>3.3902118879480636E-2</v>
      </c>
      <c r="BP1180" s="18">
        <f t="shared" si="1759"/>
        <v>3.2777681376223375E-2</v>
      </c>
      <c r="BQ1180" s="18">
        <f t="shared" si="1759"/>
        <v>3.1672465026867963E-2</v>
      </c>
      <c r="BR1180" s="18">
        <f t="shared" si="1759"/>
        <v>3.0585981158010131E-2</v>
      </c>
      <c r="BS1180" s="18">
        <f t="shared" si="1759"/>
        <v>2.9517757522242324E-2</v>
      </c>
      <c r="BT1180" s="18">
        <f t="shared" si="1760"/>
        <v>2.8467337613737313E-2</v>
      </c>
      <c r="BU1180" s="18">
        <f t="shared" si="1760"/>
        <v>2.7434280017769583E-2</v>
      </c>
      <c r="BV1180" s="18">
        <f t="shared" si="1760"/>
        <v>2.6418157792227545E-2</v>
      </c>
      <c r="BW1180" s="18">
        <f t="shared" si="1760"/>
        <v>2.5418557879295929E-2</v>
      </c>
      <c r="BX1180" s="18">
        <f t="shared" si="1760"/>
        <v>2.4435080545605177E-2</v>
      </c>
      <c r="BY1180" s="18">
        <f t="shared" si="1760"/>
        <v>2.3467338849253477E-2</v>
      </c>
      <c r="BZ1180" s="18">
        <f t="shared" si="1760"/>
        <v>2.2514958132208919E-2</v>
      </c>
      <c r="CA1180" s="18">
        <f t="shared" si="1760"/>
        <v>2.1577575536692636E-2</v>
      </c>
      <c r="CB1180" s="18">
        <f t="shared" si="1760"/>
        <v>2.0654839544231293E-2</v>
      </c>
      <c r="CC1180" s="18">
        <f t="shared" si="1760"/>
        <v>1.9746409536149208E-2</v>
      </c>
      <c r="CD1180" s="18">
        <f t="shared" si="1761"/>
        <v>1.8851955374345315E-2</v>
      </c>
      <c r="CE1180" s="18">
        <f t="shared" si="1761"/>
        <v>1.7971157001271235E-2</v>
      </c>
      <c r="CF1180" s="18">
        <f t="shared" si="1761"/>
        <v>1.7103704058092223E-2</v>
      </c>
      <c r="CG1180" s="18">
        <f t="shared" si="1761"/>
        <v>1.6249295520073766E-2</v>
      </c>
      <c r="CH1180" s="18">
        <f t="shared" si="1761"/>
        <v>1.5407639348294457E-2</v>
      </c>
      <c r="CI1180" s="18">
        <f t="shared" si="1761"/>
        <v>1.4578452156837757E-2</v>
      </c>
      <c r="CJ1180" s="18">
        <f t="shared" si="1761"/>
        <v>1.3761458894667206E-2</v>
      </c>
      <c r="CK1180" s="18">
        <f t="shared" si="1761"/>
        <v>1.2956392541433437E-2</v>
      </c>
      <c r="CL1180" s="18">
        <f t="shared" si="1761"/>
        <v>1.2162993816507407E-2</v>
      </c>
      <c r="CM1180" s="18">
        <f t="shared" si="1761"/>
        <v>1.138101090057312E-2</v>
      </c>
      <c r="CN1180" s="18">
        <f t="shared" si="1762"/>
        <v>1.0610199169152186E-2</v>
      </c>
      <c r="CO1180" s="18">
        <f t="shared" si="1762"/>
        <v>9.8503209374676964E-3</v>
      </c>
      <c r="CP1180" s="18">
        <f t="shared" si="1762"/>
        <v>9.1011452160886311E-3</v>
      </c>
      <c r="CQ1180" s="18">
        <f t="shared" si="1762"/>
        <v>8.3624474768267745E-3</v>
      </c>
      <c r="CR1180" s="18">
        <f t="shared" si="1762"/>
        <v>7.6340094283879889E-3</v>
      </c>
      <c r="CS1180" s="18">
        <f t="shared" si="1762"/>
        <v>6.9156188013069844E-3</v>
      </c>
      <c r="CT1180" s="18">
        <f t="shared" si="1762"/>
        <v>6.2070691417202145E-3</v>
      </c>
      <c r="CU1180" s="18">
        <f t="shared" si="1762"/>
        <v>5.5081596135564265E-3</v>
      </c>
      <c r="CV1180" s="18">
        <f t="shared" si="1762"/>
        <v>4.8186948087461795E-3</v>
      </c>
      <c r="CW1180" s="18">
        <f t="shared" si="1762"/>
        <v>4.1384845650743601E-3</v>
      </c>
      <c r="CX1180" s="18">
        <f t="shared" si="1763"/>
        <v>3.4673437913181337E-3</v>
      </c>
      <c r="CY1180" s="18">
        <f t="shared" si="1763"/>
        <v>2.8050922993335115E-3</v>
      </c>
      <c r="CZ1180" s="18">
        <f t="shared" si="1763"/>
        <v>2.1515546427697402E-3</v>
      </c>
      <c r="DA1180" s="18">
        <f t="shared" si="1763"/>
        <v>1.5065599621087861E-3</v>
      </c>
      <c r="DB1180" s="18">
        <f t="shared" si="1763"/>
        <v>8.699418357420996E-4</v>
      </c>
      <c r="DC1180" s="18">
        <f t="shared" si="1763"/>
        <v>2.415381368124081E-4</v>
      </c>
      <c r="DD1180" s="18">
        <f t="shared" si="1763"/>
        <v>3.7880910443870153E-4</v>
      </c>
      <c r="DE1180" s="18">
        <f t="shared" si="1763"/>
        <v>9.9125383306236658E-4</v>
      </c>
      <c r="DF1180" s="18">
        <f t="shared" si="1763"/>
        <v>1.595946096766776E-3</v>
      </c>
      <c r="DG1180" s="18">
        <f t="shared" si="1763"/>
        <v>2.1930321684749121E-3</v>
      </c>
      <c r="DH1180" s="18">
        <f t="shared" si="1764"/>
        <v>2.7826546642866767E-3</v>
      </c>
      <c r="DI1180" s="18">
        <f t="shared" si="1764"/>
        <v>3.3649526570448951E-3</v>
      </c>
      <c r="DJ1180" s="18">
        <f t="shared" si="1764"/>
        <v>3.9400617856949829E-3</v>
      </c>
      <c r="DK1180" s="18">
        <f t="shared" si="1764"/>
        <v>4.508114360619285E-3</v>
      </c>
      <c r="DL1180" s="18">
        <f t="shared" si="1764"/>
        <v>5.0692394651177183E-3</v>
      </c>
      <c r="DM1180" s="18">
        <f t="shared" si="1764"/>
        <v>5.623563053197958E-3</v>
      </c>
      <c r="DN1180" s="18">
        <f t="shared" si="1764"/>
        <v>6.1712080438314498E-3</v>
      </c>
      <c r="DO1180" s="18">
        <f t="shared" si="1764"/>
        <v>6.712294411822646E-3</v>
      </c>
      <c r="DP1180" s="18">
        <f t="shared" si="1764"/>
        <v>7.2469392754329759E-3</v>
      </c>
      <c r="DQ1180" s="18">
        <f t="shared" si="1764"/>
        <v>7.7752569808940755E-3</v>
      </c>
      <c r="DR1180" s="18">
        <f t="shared" si="1765"/>
        <v>8.297359183937994E-3</v>
      </c>
      <c r="DS1180" s="18">
        <f t="shared" si="1765"/>
        <v>8.8133549284667573E-3</v>
      </c>
      <c r="DT1180" s="18">
        <f t="shared" si="1765"/>
        <v>9.3233507224777315E-3</v>
      </c>
      <c r="DU1180" s="18">
        <f t="shared" si="1765"/>
        <v>9.8274506113556898E-3</v>
      </c>
      <c r="DV1180" s="18">
        <f t="shared" si="1765"/>
        <v>1.0325756248637304E-2</v>
      </c>
      <c r="DW1180" s="18">
        <f t="shared" si="1765"/>
        <v>1.0818366964350005E-2</v>
      </c>
      <c r="DX1180" s="18">
        <f t="shared" si="1765"/>
        <v>1.1305379831020521E-2</v>
      </c>
      <c r="DY1180" s="18">
        <f t="shared" si="1765"/>
        <v>1.1786889727446154E-2</v>
      </c>
      <c r="DZ1180" s="18">
        <f t="shared" si="1765"/>
        <v>1.2262989400316428E-2</v>
      </c>
      <c r="EA1180" s="18">
        <f t="shared" si="1765"/>
        <v>1.2733769523769187E-2</v>
      </c>
      <c r="EB1180" s="18">
        <f t="shared" si="1766"/>
        <v>1.3199318756961342E-2</v>
      </c>
      <c r="EC1180" s="18">
        <f t="shared" si="1766"/>
        <v>1.3659723799731509E-2</v>
      </c>
      <c r="ED1180" s="18">
        <f t="shared" si="1766"/>
        <v>1.4115069446427264E-2</v>
      </c>
      <c r="EE1180" s="18">
        <f t="shared" si="1766"/>
        <v>1.4565438637967873E-2</v>
      </c>
      <c r="EF1180" s="18">
        <f t="shared" si="1766"/>
        <v>1.5010912512209124E-2</v>
      </c>
      <c r="EG1180" s="18">
        <f t="shared" si="1766"/>
        <v>1.5451570452674805E-2</v>
      </c>
      <c r="EH1180" s="18">
        <f t="shared" si="1766"/>
        <v>1.5887490135716109E-2</v>
      </c>
      <c r="EI1180" s="18">
        <f t="shared" si="1766"/>
        <v>1.6318747576158046E-2</v>
      </c>
      <c r="EJ1180" s="18">
        <f t="shared" si="1766"/>
        <v>1.6745417171488891E-2</v>
      </c>
      <c r="EK1180" s="18">
        <f t="shared" si="1766"/>
        <v>1.7167571744646955E-2</v>
      </c>
      <c r="EL1180" s="18">
        <f t="shared" si="1767"/>
        <v>1.7585282585455927E-2</v>
      </c>
      <c r="EM1180" s="18">
        <f t="shared" si="1767"/>
        <v>1.79986194907591E-2</v>
      </c>
      <c r="EN1180" s="18">
        <f t="shared" si="1767"/>
        <v>1.8407650803298682E-2</v>
      </c>
      <c r="EO1180" s="18">
        <f t="shared" si="1767"/>
        <v>1.8812443449387067E-2</v>
      </c>
      <c r="EP1180" s="18">
        <f t="shared" si="1767"/>
        <v>1.9213062975412712E-2</v>
      </c>
      <c r="EQ1180" s="18">
        <f t="shared" si="1767"/>
        <v>1.9609573583222677E-2</v>
      </c>
      <c r="ER1180" s="18">
        <f t="shared" si="1767"/>
        <v>2.0002038164422364E-2</v>
      </c>
      <c r="ES1180" s="18">
        <f t="shared" si="1767"/>
        <v>2.0390518333630175E-2</v>
      </c>
      <c r="ET1180" s="18">
        <f t="shared" si="1767"/>
        <v>2.0775074460724754E-2</v>
      </c>
      <c r="EU1180" s="18">
        <f t="shared" si="1767"/>
        <v>2.1155765702119883E-2</v>
      </c>
      <c r="EV1180" s="18">
        <f t="shared" si="1767"/>
        <v>2.1532650031101074E-2</v>
      </c>
    </row>
    <row r="1181" spans="1:152">
      <c r="A1181" s="22">
        <v>11.55</v>
      </c>
      <c r="B1181" s="18">
        <f t="shared" si="1753"/>
        <v>0.20354806144597354</v>
      </c>
      <c r="C1181" s="18">
        <f t="shared" si="1753"/>
        <v>0.1976657099252587</v>
      </c>
      <c r="D1181" s="18">
        <f t="shared" si="1753"/>
        <v>0.19200960269380216</v>
      </c>
      <c r="E1181" s="18">
        <f t="shared" si="1753"/>
        <v>0.18656693347107978</v>
      </c>
      <c r="F1181" s="18">
        <f t="shared" si="1753"/>
        <v>0.18132584458993972</v>
      </c>
      <c r="G1181" s="18">
        <f t="shared" si="1753"/>
        <v>0.17627534075902296</v>
      </c>
      <c r="H1181" s="18">
        <f t="shared" si="1753"/>
        <v>0.17140521206492462</v>
      </c>
      <c r="I1181" s="18">
        <f t="shared" si="1753"/>
        <v>0.16670596507939123</v>
      </c>
      <c r="J1181" s="18">
        <f t="shared" si="1753"/>
        <v>0.1621687610933589</v>
      </c>
      <c r="K1181" s="18">
        <f t="shared" si="1753"/>
        <v>0.15778536063227686</v>
      </c>
      <c r="L1181" s="18">
        <f t="shared" si="1754"/>
        <v>0.15354807351989752</v>
      </c>
      <c r="M1181" s="18">
        <f t="shared" si="1754"/>
        <v>0.14944971385382566</v>
      </c>
      <c r="N1181" s="18">
        <f t="shared" si="1754"/>
        <v>0.14548355933827231</v>
      </c>
      <c r="O1181" s="18">
        <f t="shared" si="1754"/>
        <v>0.14164331448987941</v>
      </c>
      <c r="P1181" s="18">
        <f t="shared" si="1754"/>
        <v>0.13792307729299874</v>
      </c>
      <c r="Q1181" s="18">
        <f t="shared" si="1754"/>
        <v>0.13431730893294519</v>
      </c>
      <c r="R1181" s="18">
        <f t="shared" si="1754"/>
        <v>0.13082080628077208</v>
      </c>
      <c r="S1181" s="18">
        <f t="shared" si="1754"/>
        <v>0.12742867684209661</v>
      </c>
      <c r="T1181" s="18">
        <f t="shared" si="1754"/>
        <v>0.12413631591632339</v>
      </c>
      <c r="U1181" s="18">
        <f t="shared" si="1754"/>
        <v>0.12093938574202183</v>
      </c>
      <c r="V1181" s="18">
        <f t="shared" si="1755"/>
        <v>0.11783379642984322</v>
      </c>
      <c r="W1181" s="18">
        <f t="shared" si="1755"/>
        <v>0.11481568850674004</v>
      </c>
      <c r="X1181" s="18">
        <f t="shared" si="1755"/>
        <v>0.11188141691483416</v>
      </c>
      <c r="Y1181" s="18">
        <f t="shared" si="1755"/>
        <v>0.10902753632544623</v>
      </c>
      <c r="Z1181" s="18">
        <f t="shared" si="1755"/>
        <v>0.10625078764387963</v>
      </c>
      <c r="AA1181" s="18">
        <f t="shared" si="1755"/>
        <v>0.10354808559382149</v>
      </c>
      <c r="AB1181" s="18">
        <f t="shared" si="1755"/>
        <v>0.10091650728192272</v>
      </c>
      <c r="AC1181" s="18">
        <f t="shared" si="1755"/>
        <v>9.8353281653449934E-2</v>
      </c>
      <c r="AD1181" s="18">
        <f t="shared" si="1755"/>
        <v>9.5855779759040541E-2</v>
      </c>
      <c r="AE1181" s="18">
        <f t="shared" si="1755"/>
        <v>9.3421505760692178E-2</v>
      </c>
      <c r="AF1181" s="18">
        <f t="shared" si="1756"/>
        <v>9.1048088612302486E-2</v>
      </c>
      <c r="AG1181" s="18">
        <f t="shared" si="1756"/>
        <v>8.8733274356465636E-2</v>
      </c>
      <c r="AH1181" s="18">
        <f t="shared" si="1756"/>
        <v>8.6474918984917465E-2</v>
      </c>
      <c r="AI1181" s="18">
        <f t="shared" si="1756"/>
        <v>8.427098181509339E-2</v>
      </c>
      <c r="AJ1181" s="18">
        <f t="shared" si="1756"/>
        <v>8.211951933978888E-2</v>
      </c>
      <c r="AK1181" s="18">
        <f t="shared" si="1756"/>
        <v>8.0018679510962157E-2</v>
      </c>
      <c r="AL1181" s="18">
        <f t="shared" si="1756"/>
        <v>7.7966696422340762E-2</v>
      </c>
      <c r="AM1181" s="18">
        <f t="shared" si="1756"/>
        <v>7.596188535874504E-2</v>
      </c>
      <c r="AN1181" s="18">
        <f t="shared" si="1756"/>
        <v>7.4002638182958352E-2</v>
      </c>
      <c r="AO1181" s="18">
        <f t="shared" si="1756"/>
        <v>7.2087419033593864E-2</v>
      </c>
      <c r="AP1181" s="18">
        <f t="shared" si="1757"/>
        <v>7.0214760309770807E-2</v>
      </c>
      <c r="AQ1181" s="18">
        <f t="shared" si="1757"/>
        <v>6.8383258920537232E-2</v>
      </c>
      <c r="AR1181" s="18">
        <f t="shared" si="1757"/>
        <v>6.6591572778895727E-2</v>
      </c>
      <c r="AS1181" s="18">
        <f t="shared" si="1757"/>
        <v>6.4838417522020686E-2</v>
      </c>
      <c r="AT1181" s="18">
        <f t="shared" si="1757"/>
        <v>6.3122563440823842E-2</v>
      </c>
      <c r="AU1181" s="18">
        <f t="shared" si="1757"/>
        <v>6.1442832603441681E-2</v>
      </c>
      <c r="AV1181" s="18">
        <f t="shared" si="1757"/>
        <v>5.9798096158504961E-2</v>
      </c>
      <c r="AW1181" s="18">
        <f t="shared" si="1757"/>
        <v>5.8187271805216413E-2</v>
      </c>
      <c r="AX1181" s="18">
        <f t="shared" si="1757"/>
        <v>5.6609321418321527E-2</v>
      </c>
      <c r="AY1181" s="18">
        <f t="shared" si="1757"/>
        <v>5.5063248817020481E-2</v>
      </c>
      <c r="AZ1181" s="18">
        <f t="shared" si="1758"/>
        <v>5.3548097667745459E-2</v>
      </c>
      <c r="BA1181" s="18">
        <f t="shared" si="1758"/>
        <v>5.2062949511525375E-2</v>
      </c>
      <c r="BB1181" s="18">
        <f t="shared" si="1758"/>
        <v>5.0606921907388039E-2</v>
      </c>
      <c r="BC1181" s="18">
        <f t="shared" si="1758"/>
        <v>4.9179166683913582E-2</v>
      </c>
      <c r="BD1181" s="18">
        <f t="shared" si="1758"/>
        <v>4.7778868291659768E-2</v>
      </c>
      <c r="BE1181" s="18">
        <f t="shared" si="1758"/>
        <v>4.64052422497346E-2</v>
      </c>
      <c r="BF1181" s="18">
        <f t="shared" si="1758"/>
        <v>4.5057533680298571E-2</v>
      </c>
      <c r="BG1181" s="18">
        <f t="shared" si="1758"/>
        <v>4.373501592524455E-2</v>
      </c>
      <c r="BH1181" s="18">
        <f t="shared" si="1758"/>
        <v>4.2436989239728551E-2</v>
      </c>
      <c r="BI1181" s="18">
        <f t="shared" si="1758"/>
        <v>4.1162779557616519E-2</v>
      </c>
      <c r="BJ1181" s="18">
        <f t="shared" si="1759"/>
        <v>3.9911737324270169E-2</v>
      </c>
      <c r="BK1181" s="18">
        <f t="shared" si="1759"/>
        <v>3.868323639242556E-2</v>
      </c>
      <c r="BL1181" s="18">
        <f t="shared" si="1759"/>
        <v>3.7476672977221008E-2</v>
      </c>
      <c r="BM1181" s="18">
        <f t="shared" si="1759"/>
        <v>3.6291464666710349E-2</v>
      </c>
      <c r="BN1181" s="18">
        <f t="shared" si="1759"/>
        <v>3.5127049484454304E-2</v>
      </c>
      <c r="BO1181" s="18">
        <f t="shared" si="1759"/>
        <v>3.3982885001020077E-2</v>
      </c>
      <c r="BP1181" s="18">
        <f t="shared" si="1759"/>
        <v>3.2858447491438125E-2</v>
      </c>
      <c r="BQ1181" s="18">
        <f t="shared" si="1759"/>
        <v>3.1753231135866151E-2</v>
      </c>
      <c r="BR1181" s="18">
        <f t="shared" si="1759"/>
        <v>3.0666747260897118E-2</v>
      </c>
      <c r="BS1181" s="18">
        <f t="shared" si="1759"/>
        <v>2.9598523619120812E-2</v>
      </c>
      <c r="BT1181" s="18">
        <f t="shared" si="1760"/>
        <v>2.854810370470745E-2</v>
      </c>
      <c r="BU1181" s="18">
        <f t="shared" si="1760"/>
        <v>2.7515046102929021E-2</v>
      </c>
      <c r="BV1181" s="18">
        <f t="shared" si="1760"/>
        <v>2.6498923871671527E-2</v>
      </c>
      <c r="BW1181" s="18">
        <f t="shared" si="1760"/>
        <v>2.5499323953117443E-2</v>
      </c>
      <c r="BX1181" s="18">
        <f t="shared" si="1760"/>
        <v>2.4515846613894846E-2</v>
      </c>
      <c r="BY1181" s="18">
        <f t="shared" si="1760"/>
        <v>2.354810491209984E-2</v>
      </c>
      <c r="BZ1181" s="18">
        <f t="shared" si="1760"/>
        <v>2.2595724189698387E-2</v>
      </c>
      <c r="CA1181" s="18">
        <f t="shared" si="1760"/>
        <v>2.1658341588909572E-2</v>
      </c>
      <c r="CB1181" s="18">
        <f t="shared" si="1760"/>
        <v>2.0735605591258054E-2</v>
      </c>
      <c r="CC1181" s="18">
        <f t="shared" si="1760"/>
        <v>1.9827175578066271E-2</v>
      </c>
      <c r="CD1181" s="18">
        <f t="shared" si="1761"/>
        <v>1.8932721411231285E-2</v>
      </c>
      <c r="CE1181" s="18">
        <f t="shared" si="1761"/>
        <v>1.8051923033202931E-2</v>
      </c>
      <c r="CF1181" s="18">
        <f t="shared" si="1761"/>
        <v>1.7184470085144725E-2</v>
      </c>
      <c r="CG1181" s="18">
        <f t="shared" si="1761"/>
        <v>1.6330061542320438E-2</v>
      </c>
      <c r="CH1181" s="18">
        <f t="shared" si="1761"/>
        <v>1.5488405365806986E-2</v>
      </c>
      <c r="CI1181" s="18">
        <f t="shared" si="1761"/>
        <v>1.4659218169686315E-2</v>
      </c>
      <c r="CJ1181" s="18">
        <f t="shared" si="1761"/>
        <v>1.3842224902920391E-2</v>
      </c>
      <c r="CK1181" s="18">
        <f t="shared" si="1761"/>
        <v>1.3037158545158307E-2</v>
      </c>
      <c r="CL1181" s="18">
        <f t="shared" si="1761"/>
        <v>1.2243759815769611E-2</v>
      </c>
      <c r="CM1181" s="18">
        <f t="shared" si="1761"/>
        <v>1.146177689543687E-2</v>
      </c>
      <c r="CN1181" s="18">
        <f t="shared" si="1762"/>
        <v>1.0690965159680314E-2</v>
      </c>
      <c r="CO1181" s="18">
        <f t="shared" si="1762"/>
        <v>9.9310869237216812E-3</v>
      </c>
      <c r="CP1181" s="18">
        <f t="shared" si="1762"/>
        <v>9.1819111981287019E-3</v>
      </c>
      <c r="CQ1181" s="18">
        <f t="shared" si="1762"/>
        <v>8.4432134547118426E-3</v>
      </c>
      <c r="CR1181" s="18">
        <f t="shared" si="1762"/>
        <v>7.714775402175772E-3</v>
      </c>
      <c r="CS1181" s="18">
        <f t="shared" si="1762"/>
        <v>6.9963847710540067E-3</v>
      </c>
      <c r="CT1181" s="18">
        <f t="shared" si="1762"/>
        <v>6.2878351074818067E-3</v>
      </c>
      <c r="CU1181" s="18">
        <f t="shared" si="1762"/>
        <v>5.5889255753868092E-3</v>
      </c>
      <c r="CV1181" s="18">
        <f t="shared" si="1762"/>
        <v>4.8994607666984907E-3</v>
      </c>
      <c r="CW1181" s="18">
        <f t="shared" si="1762"/>
        <v>4.2192505192006624E-3</v>
      </c>
      <c r="CX1181" s="18">
        <f t="shared" si="1763"/>
        <v>3.5481097416694418E-3</v>
      </c>
      <c r="CY1181" s="18">
        <f t="shared" si="1763"/>
        <v>2.885858245959827E-3</v>
      </c>
      <c r="CZ1181" s="18">
        <f t="shared" si="1763"/>
        <v>2.2323205857200656E-3</v>
      </c>
      <c r="DA1181" s="18">
        <f t="shared" si="1763"/>
        <v>1.5873259014311525E-3</v>
      </c>
      <c r="DB1181" s="18">
        <f t="shared" si="1763"/>
        <v>9.507077714836637E-4</v>
      </c>
      <c r="DC1181" s="18">
        <f t="shared" si="1763"/>
        <v>3.2230406901935515E-4</v>
      </c>
      <c r="DD1181" s="18">
        <f t="shared" si="1763"/>
        <v>2.9804317572104666E-4</v>
      </c>
      <c r="DE1181" s="18">
        <f t="shared" si="1763"/>
        <v>9.1048790778955335E-4</v>
      </c>
      <c r="DF1181" s="18">
        <f t="shared" si="1763"/>
        <v>1.5151801748952282E-3</v>
      </c>
      <c r="DG1181" s="18">
        <f t="shared" si="1763"/>
        <v>2.1122662499618305E-3</v>
      </c>
      <c r="DH1181" s="18">
        <f t="shared" si="1764"/>
        <v>2.7018887490900603E-3</v>
      </c>
      <c r="DI1181" s="18">
        <f t="shared" si="1764"/>
        <v>3.2841867451235685E-3</v>
      </c>
      <c r="DJ1181" s="18">
        <f t="shared" si="1764"/>
        <v>3.8592958770084923E-3</v>
      </c>
      <c r="DK1181" s="18">
        <f t="shared" si="1764"/>
        <v>4.4273484551279607E-3</v>
      </c>
      <c r="DL1181" s="18">
        <f t="shared" si="1764"/>
        <v>4.9884735627825708E-3</v>
      </c>
      <c r="DM1181" s="18">
        <f t="shared" si="1764"/>
        <v>5.5427971539807608E-3</v>
      </c>
      <c r="DN1181" s="18">
        <f t="shared" si="1764"/>
        <v>6.0904421476946149E-3</v>
      </c>
      <c r="DO1181" s="18">
        <f t="shared" si="1764"/>
        <v>6.6315285187292794E-3</v>
      </c>
      <c r="DP1181" s="18">
        <f t="shared" si="1764"/>
        <v>7.1661733853468634E-3</v>
      </c>
      <c r="DQ1181" s="18">
        <f t="shared" si="1764"/>
        <v>7.6944910937796276E-3</v>
      </c>
      <c r="DR1181" s="18">
        <f t="shared" si="1765"/>
        <v>8.2165932997602317E-3</v>
      </c>
      <c r="DS1181" s="18">
        <f t="shared" si="1765"/>
        <v>8.73258904719134E-3</v>
      </c>
      <c r="DT1181" s="18">
        <f t="shared" si="1765"/>
        <v>9.2425848440709224E-3</v>
      </c>
      <c r="DU1181" s="18">
        <f t="shared" si="1765"/>
        <v>9.7466847357843209E-3</v>
      </c>
      <c r="DV1181" s="18">
        <f t="shared" si="1765"/>
        <v>1.024499037586879E-2</v>
      </c>
      <c r="DW1181" s="18">
        <f t="shared" si="1765"/>
        <v>1.073760109435231E-2</v>
      </c>
      <c r="DX1181" s="18">
        <f t="shared" si="1765"/>
        <v>1.1224613963762141E-2</v>
      </c>
      <c r="DY1181" s="18">
        <f t="shared" si="1765"/>
        <v>1.1706123862896156E-2</v>
      </c>
      <c r="DZ1181" s="18">
        <f t="shared" si="1765"/>
        <v>1.2182223538444378E-2</v>
      </c>
      <c r="EA1181" s="18">
        <f t="shared" si="1765"/>
        <v>1.2653003664545151E-2</v>
      </c>
      <c r="EB1181" s="18">
        <f t="shared" si="1766"/>
        <v>1.31185529003559E-2</v>
      </c>
      <c r="EC1181" s="18">
        <f t="shared" si="1766"/>
        <v>1.3578957945715731E-2</v>
      </c>
      <c r="ED1181" s="18">
        <f t="shared" si="1766"/>
        <v>1.4034303594972694E-2</v>
      </c>
      <c r="EE1181" s="18">
        <f t="shared" si="1766"/>
        <v>1.448467278904652E-2</v>
      </c>
      <c r="EF1181" s="18">
        <f t="shared" si="1766"/>
        <v>1.4930146665793453E-2</v>
      </c>
      <c r="EG1181" s="18">
        <f t="shared" si="1766"/>
        <v>1.5370804608737729E-2</v>
      </c>
      <c r="EH1181" s="18">
        <f t="shared" si="1766"/>
        <v>1.5806724294230967E-2</v>
      </c>
      <c r="EI1181" s="18">
        <f t="shared" si="1766"/>
        <v>1.6237981737098624E-2</v>
      </c>
      <c r="EJ1181" s="18">
        <f t="shared" si="1766"/>
        <v>1.6664651334829375E-2</v>
      </c>
      <c r="EK1181" s="18">
        <f t="shared" si="1766"/>
        <v>1.7086805910361949E-2</v>
      </c>
      <c r="EL1181" s="18">
        <f t="shared" si="1767"/>
        <v>1.7504516753520459E-2</v>
      </c>
      <c r="EM1181" s="18">
        <f t="shared" si="1767"/>
        <v>1.791785366114855E-2</v>
      </c>
      <c r="EN1181" s="18">
        <f t="shared" si="1767"/>
        <v>1.8326884975988819E-2</v>
      </c>
      <c r="EO1181" s="18">
        <f t="shared" si="1767"/>
        <v>1.8731677624354078E-2</v>
      </c>
      <c r="EP1181" s="18">
        <f t="shared" si="1767"/>
        <v>1.91322971526331E-2</v>
      </c>
      <c r="EQ1181" s="18">
        <f t="shared" si="1767"/>
        <v>1.9528807762673336E-2</v>
      </c>
      <c r="ER1181" s="18">
        <f t="shared" si="1767"/>
        <v>1.9921272346080543E-2</v>
      </c>
      <c r="ES1181" s="18">
        <f t="shared" si="1767"/>
        <v>2.0309752517473453E-2</v>
      </c>
      <c r="ET1181" s="18">
        <f t="shared" si="1767"/>
        <v>2.0694308646731073E-2</v>
      </c>
      <c r="EU1181" s="18">
        <f t="shared" si="1767"/>
        <v>2.1074999890267503E-2</v>
      </c>
      <c r="EV1181" s="18">
        <f t="shared" si="1767"/>
        <v>2.1451884221368567E-2</v>
      </c>
    </row>
    <row r="1182" spans="1:152">
      <c r="A1182" s="23">
        <v>11.56</v>
      </c>
      <c r="B1182" s="18">
        <f t="shared" si="1753"/>
        <v>0.20363070975041814</v>
      </c>
      <c r="C1182" s="18">
        <f t="shared" si="1753"/>
        <v>0.19774835819736969</v>
      </c>
      <c r="D1182" s="18">
        <f t="shared" si="1753"/>
        <v>0.19209225093482307</v>
      </c>
      <c r="E1182" s="18">
        <f t="shared" si="1753"/>
        <v>0.18664958168218393</v>
      </c>
      <c r="F1182" s="18">
        <f t="shared" si="1753"/>
        <v>0.18140849277223509</v>
      </c>
      <c r="G1182" s="18">
        <f t="shared" si="1753"/>
        <v>0.17635798891355711</v>
      </c>
      <c r="H1182" s="18">
        <f t="shared" si="1753"/>
        <v>0.17148786019268905</v>
      </c>
      <c r="I1182" s="18">
        <f t="shared" si="1753"/>
        <v>0.16678861318132518</v>
      </c>
      <c r="J1182" s="18">
        <f t="shared" si="1753"/>
        <v>0.16225140917035311</v>
      </c>
      <c r="K1182" s="18">
        <f t="shared" si="1753"/>
        <v>0.15786800868517678</v>
      </c>
      <c r="L1182" s="18">
        <f t="shared" si="1754"/>
        <v>0.15363072154950624</v>
      </c>
      <c r="M1182" s="18">
        <f t="shared" si="1754"/>
        <v>0.1495323618609069</v>
      </c>
      <c r="N1182" s="18">
        <f t="shared" si="1754"/>
        <v>0.14556620732355272</v>
      </c>
      <c r="O1182" s="18">
        <f t="shared" si="1754"/>
        <v>0.14172596245405103</v>
      </c>
      <c r="P1182" s="18">
        <f t="shared" si="1754"/>
        <v>0.13800572523672128</v>
      </c>
      <c r="Q1182" s="18">
        <f t="shared" si="1754"/>
        <v>0.1343999568568478</v>
      </c>
      <c r="R1182" s="18">
        <f t="shared" si="1754"/>
        <v>0.1309034541854554</v>
      </c>
      <c r="S1182" s="18">
        <f t="shared" si="1754"/>
        <v>0.12751132472813437</v>
      </c>
      <c r="T1182" s="18">
        <f t="shared" si="1754"/>
        <v>0.124218963784264</v>
      </c>
      <c r="U1182" s="18">
        <f t="shared" si="1754"/>
        <v>0.12102203359238979</v>
      </c>
      <c r="V1182" s="18">
        <f t="shared" si="1755"/>
        <v>0.11791644426314063</v>
      </c>
      <c r="W1182" s="18">
        <f t="shared" si="1755"/>
        <v>0.11489833632344776</v>
      </c>
      <c r="X1182" s="18">
        <f t="shared" si="1755"/>
        <v>0.11196406471541302</v>
      </c>
      <c r="Y1182" s="18">
        <f t="shared" si="1755"/>
        <v>0.10911018411033808</v>
      </c>
      <c r="Z1182" s="18">
        <f t="shared" si="1755"/>
        <v>0.10633343541350852</v>
      </c>
      <c r="AA1182" s="18">
        <f t="shared" si="1755"/>
        <v>0.10363073334859438</v>
      </c>
      <c r="AB1182" s="18">
        <f t="shared" si="1755"/>
        <v>0.10099915502223053</v>
      </c>
      <c r="AC1182" s="18">
        <f t="shared" si="1755"/>
        <v>9.8435929379668441E-2</v>
      </c>
      <c r="AD1182" s="18">
        <f t="shared" si="1755"/>
        <v>9.5938427471530974E-2</v>
      </c>
      <c r="AE1182" s="18">
        <f t="shared" si="1755"/>
        <v>9.3504153459802078E-2</v>
      </c>
      <c r="AF1182" s="18">
        <f t="shared" si="1756"/>
        <v>9.1130736298366377E-2</v>
      </c>
      <c r="AG1182" s="18">
        <f t="shared" si="1756"/>
        <v>8.8815922029805677E-2</v>
      </c>
      <c r="AH1182" s="18">
        <f t="shared" si="1756"/>
        <v>8.6557566645843936E-2</v>
      </c>
      <c r="AI1182" s="18">
        <f t="shared" si="1756"/>
        <v>8.4353629463905455E-2</v>
      </c>
      <c r="AJ1182" s="18">
        <f t="shared" si="1756"/>
        <v>8.2202166976774974E-2</v>
      </c>
      <c r="AK1182" s="18">
        <f t="shared" si="1756"/>
        <v>8.0101327136400502E-2</v>
      </c>
      <c r="AL1182" s="18">
        <f t="shared" si="1756"/>
        <v>7.8049344036499935E-2</v>
      </c>
      <c r="AM1182" s="18">
        <f t="shared" si="1756"/>
        <v>7.6044532961884334E-2</v>
      </c>
      <c r="AN1182" s="18">
        <f t="shared" si="1756"/>
        <v>7.4085285775328219E-2</v>
      </c>
      <c r="AO1182" s="18">
        <f t="shared" si="1756"/>
        <v>7.2170066615436318E-2</v>
      </c>
      <c r="AP1182" s="18">
        <f t="shared" si="1757"/>
        <v>7.0297407881319773E-2</v>
      </c>
      <c r="AQ1182" s="18">
        <f t="shared" si="1757"/>
        <v>6.8465906482018959E-2</v>
      </c>
      <c r="AR1182" s="18">
        <f t="shared" si="1757"/>
        <v>6.6674220330529055E-2</v>
      </c>
      <c r="AS1182" s="18">
        <f t="shared" si="1757"/>
        <v>6.4921065064017416E-2</v>
      </c>
      <c r="AT1182" s="18">
        <f t="shared" si="1757"/>
        <v>6.3205210973388992E-2</v>
      </c>
      <c r="AU1182" s="18">
        <f t="shared" si="1757"/>
        <v>6.1525480126773828E-2</v>
      </c>
      <c r="AV1182" s="18">
        <f t="shared" si="1757"/>
        <v>5.9880743672796458E-2</v>
      </c>
      <c r="AW1182" s="18">
        <f t="shared" si="1757"/>
        <v>5.8269919310653659E-2</v>
      </c>
      <c r="AX1182" s="18">
        <f t="shared" si="1757"/>
        <v>5.6691968915085239E-2</v>
      </c>
      <c r="AY1182" s="18">
        <f t="shared" si="1757"/>
        <v>5.5145896305285866E-2</v>
      </c>
      <c r="AZ1182" s="18">
        <f t="shared" si="1758"/>
        <v>5.3630745147682471E-2</v>
      </c>
      <c r="BA1182" s="18">
        <f t="shared" si="1758"/>
        <v>5.2145596983298959E-2</v>
      </c>
      <c r="BB1182" s="18">
        <f t="shared" si="1758"/>
        <v>5.068956937115824E-2</v>
      </c>
      <c r="BC1182" s="18">
        <f t="shared" si="1758"/>
        <v>4.9261814139835804E-2</v>
      </c>
      <c r="BD1182" s="18">
        <f t="shared" si="1758"/>
        <v>4.7861515739884938E-2</v>
      </c>
      <c r="BE1182" s="18">
        <f t="shared" si="1758"/>
        <v>4.6487889690409352E-2</v>
      </c>
      <c r="BF1182" s="18">
        <f t="shared" si="1758"/>
        <v>4.5140181113565346E-2</v>
      </c>
      <c r="BG1182" s="18">
        <f t="shared" si="1758"/>
        <v>4.3817663351241806E-2</v>
      </c>
      <c r="BH1182" s="18">
        <f t="shared" si="1758"/>
        <v>4.2519636658590938E-2</v>
      </c>
      <c r="BI1182" s="18">
        <f t="shared" si="1758"/>
        <v>4.1245426969474926E-2</v>
      </c>
      <c r="BJ1182" s="18">
        <f t="shared" si="1759"/>
        <v>3.9994384729251958E-2</v>
      </c>
      <c r="BK1182" s="18">
        <f t="shared" si="1759"/>
        <v>3.8765883790654605E-2</v>
      </c>
      <c r="BL1182" s="18">
        <f t="shared" si="1759"/>
        <v>3.7559320368817921E-2</v>
      </c>
      <c r="BM1182" s="18">
        <f t="shared" si="1759"/>
        <v>3.6374112051792494E-2</v>
      </c>
      <c r="BN1182" s="18">
        <f t="shared" si="1759"/>
        <v>3.5209696863135985E-2</v>
      </c>
      <c r="BO1182" s="18">
        <f t="shared" si="1759"/>
        <v>3.4065532373412623E-2</v>
      </c>
      <c r="BP1182" s="18">
        <f t="shared" si="1759"/>
        <v>3.2941094857649948E-2</v>
      </c>
      <c r="BQ1182" s="18">
        <f t="shared" si="1759"/>
        <v>3.1835878496002903E-2</v>
      </c>
      <c r="BR1182" s="18">
        <f t="shared" si="1759"/>
        <v>3.0749394615061786E-2</v>
      </c>
      <c r="BS1182" s="18">
        <f t="shared" si="1759"/>
        <v>2.9681170967413753E-2</v>
      </c>
      <c r="BT1182" s="18">
        <f t="shared" si="1760"/>
        <v>2.8630751047226517E-2</v>
      </c>
      <c r="BU1182" s="18">
        <f t="shared" si="1760"/>
        <v>2.7597693439769665E-2</v>
      </c>
      <c r="BV1182" s="18">
        <f t="shared" si="1760"/>
        <v>2.6581571202926854E-2</v>
      </c>
      <c r="BW1182" s="18">
        <f t="shared" si="1760"/>
        <v>2.5581971278878214E-2</v>
      </c>
      <c r="BX1182" s="18">
        <f t="shared" si="1760"/>
        <v>2.4598493934249746E-2</v>
      </c>
      <c r="BY1182" s="18">
        <f t="shared" si="1760"/>
        <v>2.3630752227135336E-2</v>
      </c>
      <c r="BZ1182" s="18">
        <f t="shared" si="1760"/>
        <v>2.267837149949891E-2</v>
      </c>
      <c r="CA1182" s="18">
        <f t="shared" si="1760"/>
        <v>2.1740988893557557E-2</v>
      </c>
      <c r="CB1182" s="18">
        <f t="shared" si="1760"/>
        <v>2.0818252890834027E-2</v>
      </c>
      <c r="CC1182" s="18">
        <f t="shared" si="1760"/>
        <v>1.990982287264885E-2</v>
      </c>
      <c r="CD1182" s="18">
        <f t="shared" si="1761"/>
        <v>1.901536870089731E-2</v>
      </c>
      <c r="CE1182" s="18">
        <f t="shared" si="1761"/>
        <v>1.8134570318027454E-2</v>
      </c>
      <c r="CF1182" s="18">
        <f t="shared" si="1761"/>
        <v>1.726711736520109E-2</v>
      </c>
      <c r="CG1182" s="18">
        <f t="shared" si="1761"/>
        <v>1.6412708817680366E-2</v>
      </c>
      <c r="CH1182" s="18">
        <f t="shared" si="1761"/>
        <v>1.5571052636540579E-2</v>
      </c>
      <c r="CI1182" s="18">
        <f t="shared" si="1761"/>
        <v>1.474186543586211E-2</v>
      </c>
      <c r="CJ1182" s="18">
        <f t="shared" si="1761"/>
        <v>1.3924872164605397E-2</v>
      </c>
      <c r="CK1182" s="18">
        <f t="shared" si="1761"/>
        <v>1.3119805802418089E-2</v>
      </c>
      <c r="CL1182" s="18">
        <f t="shared" si="1761"/>
        <v>1.2326407068668298E-2</v>
      </c>
      <c r="CM1182" s="18">
        <f t="shared" si="1761"/>
        <v>1.154442414403721E-2</v>
      </c>
      <c r="CN1182" s="18">
        <f t="shared" si="1762"/>
        <v>1.0773612404043717E-2</v>
      </c>
      <c r="CO1182" s="18">
        <f t="shared" si="1762"/>
        <v>1.0013734163908258E-2</v>
      </c>
      <c r="CP1182" s="18">
        <f t="shared" si="1762"/>
        <v>9.2645584341972675E-3</v>
      </c>
      <c r="CQ1182" s="18">
        <f t="shared" si="1762"/>
        <v>8.5258606867199965E-3</v>
      </c>
      <c r="CR1182" s="18">
        <f t="shared" si="1762"/>
        <v>7.7974226301799066E-3</v>
      </c>
      <c r="CS1182" s="18">
        <f t="shared" si="1762"/>
        <v>7.0790319951093417E-3</v>
      </c>
      <c r="CT1182" s="18">
        <f t="shared" si="1762"/>
        <v>6.3704823276424377E-3</v>
      </c>
      <c r="CU1182" s="18">
        <f t="shared" si="1762"/>
        <v>5.6715727917057562E-3</v>
      </c>
      <c r="CV1182" s="18">
        <f t="shared" si="1762"/>
        <v>4.9821079792276429E-3</v>
      </c>
      <c r="CW1182" s="18">
        <f t="shared" si="1762"/>
        <v>4.3018977279908888E-3</v>
      </c>
      <c r="CX1182" s="18">
        <f t="shared" si="1763"/>
        <v>3.6307569467705914E-3</v>
      </c>
      <c r="CY1182" s="18">
        <f t="shared" si="1763"/>
        <v>2.9685054474207634E-3</v>
      </c>
      <c r="CZ1182" s="18">
        <f t="shared" si="1763"/>
        <v>2.3149677835886673E-3</v>
      </c>
      <c r="DA1182" s="18">
        <f t="shared" si="1763"/>
        <v>1.6699730957544373E-3</v>
      </c>
      <c r="DB1182" s="18">
        <f t="shared" si="1763"/>
        <v>1.0333549623076227E-3</v>
      </c>
      <c r="DC1182" s="18">
        <f t="shared" si="1763"/>
        <v>4.0495125638914664E-4</v>
      </c>
      <c r="DD1182" s="18">
        <f t="shared" si="1763"/>
        <v>2.1539599176112478E-4</v>
      </c>
      <c r="DE1182" s="18">
        <f t="shared" si="1763"/>
        <v>8.2784072719606361E-4</v>
      </c>
      <c r="DF1182" s="18">
        <f t="shared" si="1763"/>
        <v>1.4325329976255657E-3</v>
      </c>
      <c r="DG1182" s="18">
        <f t="shared" si="1763"/>
        <v>2.0296190759741817E-3</v>
      </c>
      <c r="DH1182" s="18">
        <f t="shared" si="1764"/>
        <v>2.6192415783433953E-3</v>
      </c>
      <c r="DI1182" s="18">
        <f t="shared" si="1764"/>
        <v>3.2015395775776487E-3</v>
      </c>
      <c r="DJ1182" s="18">
        <f t="shared" si="1764"/>
        <v>3.7766487126237661E-3</v>
      </c>
      <c r="DK1182" s="18">
        <f t="shared" si="1764"/>
        <v>4.3447012938656604E-3</v>
      </c>
      <c r="DL1182" s="18">
        <f t="shared" si="1764"/>
        <v>4.9058264046046296E-3</v>
      </c>
      <c r="DM1182" s="18">
        <f t="shared" si="1764"/>
        <v>5.4601499988497712E-3</v>
      </c>
      <c r="DN1182" s="18">
        <f t="shared" si="1764"/>
        <v>6.0077949955738771E-3</v>
      </c>
      <c r="DO1182" s="18">
        <f t="shared" si="1764"/>
        <v>6.5488813695827527E-3</v>
      </c>
      <c r="DP1182" s="18">
        <f t="shared" si="1764"/>
        <v>7.083526239139111E-3</v>
      </c>
      <c r="DQ1182" s="18">
        <f t="shared" si="1764"/>
        <v>7.6118439504758995E-3</v>
      </c>
      <c r="DR1182" s="18">
        <f t="shared" si="1765"/>
        <v>8.1339461593263607E-3</v>
      </c>
      <c r="DS1182" s="18">
        <f t="shared" si="1765"/>
        <v>8.6499419095937488E-3</v>
      </c>
      <c r="DT1182" s="18">
        <f t="shared" si="1765"/>
        <v>9.1599377092766235E-3</v>
      </c>
      <c r="DU1182" s="18">
        <f t="shared" si="1765"/>
        <v>9.6640376037609166E-3</v>
      </c>
      <c r="DV1182" s="18">
        <f t="shared" si="1765"/>
        <v>1.0162343246584438E-2</v>
      </c>
      <c r="DW1182" s="18">
        <f t="shared" si="1765"/>
        <v>1.0654953967775681E-2</v>
      </c>
      <c r="DX1182" s="18">
        <f t="shared" si="1765"/>
        <v>1.1141966839862509E-2</v>
      </c>
      <c r="DY1182" s="18">
        <f t="shared" si="1765"/>
        <v>1.1623476741643247E-2</v>
      </c>
      <c r="DZ1182" s="18">
        <f t="shared" si="1765"/>
        <v>1.2099576419808439E-2</v>
      </c>
      <c r="EA1182" s="18">
        <f t="shared" si="1765"/>
        <v>1.2570356548496968E-2</v>
      </c>
      <c r="EB1182" s="18">
        <f t="shared" si="1766"/>
        <v>1.3035905786866704E-2</v>
      </c>
      <c r="EC1182" s="18">
        <f t="shared" si="1766"/>
        <v>1.3496310834757268E-2</v>
      </c>
      <c r="ED1182" s="18">
        <f t="shared" si="1766"/>
        <v>1.3951656486517118E-2</v>
      </c>
      <c r="EE1182" s="18">
        <f t="shared" si="1766"/>
        <v>1.4402025683066498E-2</v>
      </c>
      <c r="EF1182" s="18">
        <f t="shared" si="1766"/>
        <v>1.4847499562262084E-2</v>
      </c>
      <c r="EG1182" s="18">
        <f t="shared" si="1766"/>
        <v>1.5288157507628533E-2</v>
      </c>
      <c r="EH1182" s="18">
        <f t="shared" si="1766"/>
        <v>1.5724077195517897E-2</v>
      </c>
      <c r="EI1182" s="18">
        <f t="shared" si="1766"/>
        <v>1.6155334640756053E-2</v>
      </c>
      <c r="EJ1182" s="18">
        <f t="shared" si="1766"/>
        <v>1.6582004240832095E-2</v>
      </c>
      <c r="EK1182" s="18">
        <f t="shared" si="1766"/>
        <v>1.7004158818685139E-2</v>
      </c>
      <c r="EL1182" s="18">
        <f t="shared" si="1767"/>
        <v>1.7421869664139687E-2</v>
      </c>
      <c r="EM1182" s="18">
        <f t="shared" si="1767"/>
        <v>1.7835206574039759E-2</v>
      </c>
      <c r="EN1182" s="18">
        <f t="shared" si="1767"/>
        <v>1.8244237891128369E-2</v>
      </c>
      <c r="EO1182" s="18">
        <f t="shared" si="1767"/>
        <v>1.8649030541718646E-2</v>
      </c>
      <c r="EP1182" s="18">
        <f t="shared" si="1767"/>
        <v>1.9049650072199775E-2</v>
      </c>
      <c r="EQ1182" s="18">
        <f t="shared" si="1767"/>
        <v>1.9446160684419525E-2</v>
      </c>
      <c r="ER1182" s="18">
        <f t="shared" si="1767"/>
        <v>1.9838625269983992E-2</v>
      </c>
      <c r="ES1182" s="18">
        <f t="shared" si="1767"/>
        <v>2.0227105443512271E-2</v>
      </c>
      <c r="ET1182" s="18">
        <f t="shared" si="1767"/>
        <v>2.0611661574883679E-2</v>
      </c>
      <c r="EU1182" s="18">
        <f t="shared" si="1767"/>
        <v>2.0992352820512657E-2</v>
      </c>
      <c r="EV1182" s="18">
        <f t="shared" si="1767"/>
        <v>2.1369237153685369E-2</v>
      </c>
    </row>
    <row r="1183" spans="1:152">
      <c r="A1183" s="22">
        <v>11.57</v>
      </c>
      <c r="B1183" s="18">
        <f t="shared" si="1753"/>
        <v>0.20371528310523071</v>
      </c>
      <c r="C1183" s="18">
        <f t="shared" si="1753"/>
        <v>0.19783293152058462</v>
      </c>
      <c r="D1183" s="18">
        <f t="shared" si="1753"/>
        <v>0.19217682422765567</v>
      </c>
      <c r="E1183" s="18">
        <f t="shared" si="1753"/>
        <v>0.18673415494578066</v>
      </c>
      <c r="F1183" s="18">
        <f t="shared" si="1753"/>
        <v>0.18149306600767878</v>
      </c>
      <c r="G1183" s="18">
        <f t="shared" si="1753"/>
        <v>0.17644256212187157</v>
      </c>
      <c r="H1183" s="18">
        <f t="shared" si="1753"/>
        <v>0.17157243337484313</v>
      </c>
      <c r="I1183" s="18">
        <f t="shared" si="1753"/>
        <v>0.16687318633823681</v>
      </c>
      <c r="J1183" s="18">
        <f t="shared" si="1753"/>
        <v>0.16233598230289267</v>
      </c>
      <c r="K1183" s="18">
        <f t="shared" si="1753"/>
        <v>0.15795258179417046</v>
      </c>
      <c r="L1183" s="18">
        <f t="shared" si="1754"/>
        <v>0.15371529463573894</v>
      </c>
      <c r="M1183" s="18">
        <f t="shared" si="1754"/>
        <v>0.14961693492512487</v>
      </c>
      <c r="N1183" s="18">
        <f t="shared" si="1754"/>
        <v>0.14565078036646609</v>
      </c>
      <c r="O1183" s="18">
        <f t="shared" si="1754"/>
        <v>0.14181053547633615</v>
      </c>
      <c r="P1183" s="18">
        <f t="shared" si="1754"/>
        <v>0.13809029823902277</v>
      </c>
      <c r="Q1183" s="18">
        <f t="shared" si="1754"/>
        <v>0.13448452983978057</v>
      </c>
      <c r="R1183" s="18">
        <f t="shared" si="1754"/>
        <v>0.13098802714960636</v>
      </c>
      <c r="S1183" s="18">
        <f t="shared" si="1754"/>
        <v>0.12759589767406418</v>
      </c>
      <c r="T1183" s="18">
        <f t="shared" si="1754"/>
        <v>0.12430353671250853</v>
      </c>
      <c r="U1183" s="18">
        <f t="shared" si="1754"/>
        <v>0.12110660650346169</v>
      </c>
      <c r="V1183" s="18">
        <f t="shared" si="1755"/>
        <v>0.1180010171575306</v>
      </c>
      <c r="W1183" s="18">
        <f t="shared" si="1755"/>
        <v>0.11498290920162564</v>
      </c>
      <c r="X1183" s="18">
        <f t="shared" si="1755"/>
        <v>0.11204863757782915</v>
      </c>
      <c r="Y1183" s="18">
        <f t="shared" si="1755"/>
        <v>0.10919475695742434</v>
      </c>
      <c r="Z1183" s="18">
        <f t="shared" si="1755"/>
        <v>0.10641800824567919</v>
      </c>
      <c r="AA1183" s="18">
        <f t="shared" si="1755"/>
        <v>0.10371530616624719</v>
      </c>
      <c r="AB1183" s="18">
        <f t="shared" si="1755"/>
        <v>0.10108372782574761</v>
      </c>
      <c r="AC1183" s="18">
        <f t="shared" si="1755"/>
        <v>9.8520502169416879E-2</v>
      </c>
      <c r="AD1183" s="18">
        <f t="shared" si="1755"/>
        <v>9.6023000247863824E-2</v>
      </c>
      <c r="AE1183" s="18">
        <f t="shared" si="1755"/>
        <v>9.3588726223058999E-2</v>
      </c>
      <c r="AF1183" s="18">
        <f t="shared" si="1756"/>
        <v>9.1215309048874246E-2</v>
      </c>
      <c r="AG1183" s="18">
        <f t="shared" si="1756"/>
        <v>8.8900494767879285E-2</v>
      </c>
      <c r="AH1183" s="18">
        <f t="shared" si="1756"/>
        <v>8.6642139371786608E-2</v>
      </c>
      <c r="AI1183" s="18">
        <f t="shared" si="1756"/>
        <v>8.4438202178009431E-2</v>
      </c>
      <c r="AJ1183" s="18">
        <f t="shared" si="1756"/>
        <v>8.2286739679322152E-2</v>
      </c>
      <c r="AK1183" s="18">
        <f t="shared" si="1756"/>
        <v>8.0185899827662832E-2</v>
      </c>
      <c r="AL1183" s="18">
        <f t="shared" si="1756"/>
        <v>7.8133916716739832E-2</v>
      </c>
      <c r="AM1183" s="18">
        <f t="shared" si="1756"/>
        <v>7.6129105631355193E-2</v>
      </c>
      <c r="AN1183" s="18">
        <f t="shared" si="1756"/>
        <v>7.4169858434274788E-2</v>
      </c>
      <c r="AO1183" s="18">
        <f t="shared" si="1756"/>
        <v>7.2254639264095075E-2</v>
      </c>
      <c r="AP1183" s="18">
        <f t="shared" si="1757"/>
        <v>7.0381980519919368E-2</v>
      </c>
      <c r="AQ1183" s="18">
        <f t="shared" si="1757"/>
        <v>6.8550479110780466E-2</v>
      </c>
      <c r="AR1183" s="18">
        <f t="shared" si="1757"/>
        <v>6.6758792949666343E-2</v>
      </c>
      <c r="AS1183" s="18">
        <f t="shared" si="1757"/>
        <v>6.500563767373746E-2</v>
      </c>
      <c r="AT1183" s="18">
        <f t="shared" si="1757"/>
        <v>6.3289783573892158E-2</v>
      </c>
      <c r="AU1183" s="18">
        <f t="shared" si="1757"/>
        <v>6.1610052718254156E-2</v>
      </c>
      <c r="AV1183" s="18">
        <f t="shared" si="1757"/>
        <v>5.9965316255441908E-2</v>
      </c>
      <c r="AW1183" s="18">
        <f t="shared" si="1757"/>
        <v>5.8354491884646434E-2</v>
      </c>
      <c r="AX1183" s="18">
        <f t="shared" si="1757"/>
        <v>5.6776541480601871E-2</v>
      </c>
      <c r="AY1183" s="18">
        <f t="shared" si="1757"/>
        <v>5.523046886249762E-2</v>
      </c>
      <c r="AZ1183" s="18">
        <f t="shared" si="1758"/>
        <v>5.371531769675545E-2</v>
      </c>
      <c r="BA1183" s="18">
        <f t="shared" si="1758"/>
        <v>5.2230169524394313E-2</v>
      </c>
      <c r="BB1183" s="18">
        <f t="shared" si="1758"/>
        <v>5.0774141904432406E-2</v>
      </c>
      <c r="BC1183" s="18">
        <f t="shared" si="1758"/>
        <v>4.9346386665440653E-2</v>
      </c>
      <c r="BD1183" s="18">
        <f t="shared" si="1758"/>
        <v>4.7946088257967936E-2</v>
      </c>
      <c r="BE1183" s="18">
        <f t="shared" si="1758"/>
        <v>4.657246220111378E-2</v>
      </c>
      <c r="BF1183" s="18">
        <f t="shared" si="1758"/>
        <v>4.5224753617030426E-2</v>
      </c>
      <c r="BG1183" s="18">
        <f t="shared" si="1758"/>
        <v>4.3902235847602854E-2</v>
      </c>
      <c r="BH1183" s="18">
        <f t="shared" si="1758"/>
        <v>4.2604209147979494E-2</v>
      </c>
      <c r="BI1183" s="18">
        <f t="shared" si="1758"/>
        <v>4.1329999452018963E-2</v>
      </c>
      <c r="BJ1183" s="18">
        <f t="shared" si="1759"/>
        <v>4.0078957205075878E-2</v>
      </c>
      <c r="BK1183" s="18">
        <f t="shared" si="1759"/>
        <v>3.8850456259879519E-2</v>
      </c>
      <c r="BL1183" s="18">
        <f t="shared" si="1759"/>
        <v>3.7643892831561665E-2</v>
      </c>
      <c r="BM1183" s="18">
        <f t="shared" si="1759"/>
        <v>3.6458684508169775E-2</v>
      </c>
      <c r="BN1183" s="18">
        <f t="shared" si="1759"/>
        <v>3.5294269313258506E-2</v>
      </c>
      <c r="BO1183" s="18">
        <f t="shared" si="1759"/>
        <v>3.4150104817389129E-2</v>
      </c>
      <c r="BP1183" s="18">
        <f t="shared" si="1759"/>
        <v>3.3025667295586439E-2</v>
      </c>
      <c r="BQ1183" s="18">
        <f t="shared" si="1759"/>
        <v>3.1920450928002629E-2</v>
      </c>
      <c r="BR1183" s="18">
        <f t="shared" si="1759"/>
        <v>3.0833967041225332E-2</v>
      </c>
      <c r="BS1183" s="18">
        <f t="shared" si="1759"/>
        <v>2.9765743387839244E-2</v>
      </c>
      <c r="BT1183" s="18">
        <f t="shared" si="1760"/>
        <v>2.8715323462009563E-2</v>
      </c>
      <c r="BU1183" s="18">
        <f t="shared" si="1760"/>
        <v>2.7682265849003539E-2</v>
      </c>
      <c r="BV1183" s="18">
        <f t="shared" si="1760"/>
        <v>2.6666143606702539E-2</v>
      </c>
      <c r="BW1183" s="18">
        <f t="shared" si="1760"/>
        <v>2.5666543677284451E-2</v>
      </c>
      <c r="BX1183" s="18">
        <f t="shared" si="1760"/>
        <v>2.4683066327373139E-2</v>
      </c>
      <c r="BY1183" s="18">
        <f t="shared" si="1760"/>
        <v>2.3715324615060401E-2</v>
      </c>
      <c r="BZ1183" s="18">
        <f t="shared" si="1760"/>
        <v>2.2762943882308165E-2</v>
      </c>
      <c r="CA1183" s="18">
        <f t="shared" si="1760"/>
        <v>2.1825561271331576E-2</v>
      </c>
      <c r="CB1183" s="18">
        <f t="shared" si="1760"/>
        <v>2.0902825263651482E-2</v>
      </c>
      <c r="CC1183" s="18">
        <f t="shared" si="1760"/>
        <v>1.9994395240586597E-2</v>
      </c>
      <c r="CD1183" s="18">
        <f t="shared" si="1761"/>
        <v>1.9099941064030394E-2</v>
      </c>
      <c r="CE1183" s="18">
        <f t="shared" si="1761"/>
        <v>1.821914267642926E-2</v>
      </c>
      <c r="CF1183" s="18">
        <f t="shared" si="1761"/>
        <v>1.7351689718943276E-2</v>
      </c>
      <c r="CG1183" s="18">
        <f t="shared" si="1761"/>
        <v>1.6497281166833008E-2</v>
      </c>
      <c r="CH1183" s="18">
        <f t="shared" si="1761"/>
        <v>1.5655624981172178E-2</v>
      </c>
      <c r="CI1183" s="18">
        <f t="shared" si="1761"/>
        <v>1.4826437776039633E-2</v>
      </c>
      <c r="CJ1183" s="18">
        <f t="shared" si="1761"/>
        <v>1.4009444500394361E-2</v>
      </c>
      <c r="CK1183" s="18">
        <f t="shared" si="1761"/>
        <v>1.3204378133882567E-2</v>
      </c>
      <c r="CL1183" s="18">
        <f t="shared" si="1761"/>
        <v>1.241097939587095E-2</v>
      </c>
      <c r="CM1183" s="18">
        <f t="shared" si="1761"/>
        <v>1.1628996467039361E-2</v>
      </c>
      <c r="CN1183" s="18">
        <f t="shared" si="1762"/>
        <v>1.0858184722905402E-2</v>
      </c>
      <c r="CO1183" s="18">
        <f t="shared" si="1762"/>
        <v>1.0098306478688167E-2</v>
      </c>
      <c r="CP1183" s="18">
        <f t="shared" si="1762"/>
        <v>9.349130744952909E-3</v>
      </c>
      <c r="CQ1183" s="18">
        <f t="shared" si="1762"/>
        <v>8.6104329935076385E-3</v>
      </c>
      <c r="CR1183" s="18">
        <f t="shared" si="1762"/>
        <v>7.8819949330546715E-3</v>
      </c>
      <c r="CS1183" s="18">
        <f t="shared" si="1762"/>
        <v>7.1636042941252004E-3</v>
      </c>
      <c r="CT1183" s="18">
        <f t="shared" si="1762"/>
        <v>6.4550546228522576E-3</v>
      </c>
      <c r="CU1183" s="18">
        <f t="shared" si="1762"/>
        <v>5.7561450831613084E-3</v>
      </c>
      <c r="CV1183" s="18">
        <f t="shared" si="1762"/>
        <v>5.0666802669796784E-3</v>
      </c>
      <c r="CW1183" s="18">
        <f t="shared" si="1762"/>
        <v>4.386470012089097E-3</v>
      </c>
      <c r="CX1183" s="18">
        <f t="shared" si="1763"/>
        <v>3.7153292272636973E-3</v>
      </c>
      <c r="CY1183" s="18">
        <f t="shared" si="1763"/>
        <v>3.0530777243565205E-3</v>
      </c>
      <c r="CZ1183" s="18">
        <f t="shared" si="1763"/>
        <v>2.3995400570138992E-3</v>
      </c>
      <c r="DA1183" s="18">
        <f t="shared" si="1763"/>
        <v>1.7545453657150101E-3</v>
      </c>
      <c r="DB1183" s="18">
        <f t="shared" si="1763"/>
        <v>1.117927228848542E-3</v>
      </c>
      <c r="DC1183" s="18">
        <f t="shared" si="1763"/>
        <v>4.8952351955454387E-4</v>
      </c>
      <c r="DD1183" s="18">
        <f t="shared" si="1763"/>
        <v>1.3082373192799257E-4</v>
      </c>
      <c r="DE1183" s="18">
        <f t="shared" si="1763"/>
        <v>7.4326847065275814E-4</v>
      </c>
      <c r="DF1183" s="18">
        <f t="shared" si="1763"/>
        <v>1.347960744330412E-3</v>
      </c>
      <c r="DG1183" s="18">
        <f t="shared" si="1763"/>
        <v>1.9450468258863374E-3</v>
      </c>
      <c r="DH1183" s="18">
        <f t="shared" si="1764"/>
        <v>2.5346693314227675E-3</v>
      </c>
      <c r="DI1183" s="18">
        <f t="shared" si="1764"/>
        <v>3.1169673337848799E-3</v>
      </c>
      <c r="DJ1183" s="18">
        <f t="shared" si="1764"/>
        <v>3.6920764719202623E-3</v>
      </c>
      <c r="DK1183" s="18">
        <f t="shared" si="1764"/>
        <v>4.2601290562135144E-3</v>
      </c>
      <c r="DL1183" s="18">
        <f t="shared" si="1764"/>
        <v>4.8212541699666073E-3</v>
      </c>
      <c r="DM1183" s="18">
        <f t="shared" si="1764"/>
        <v>5.3755777671893532E-3</v>
      </c>
      <c r="DN1183" s="18">
        <f t="shared" si="1764"/>
        <v>5.9232227668551962E-3</v>
      </c>
      <c r="DO1183" s="18">
        <f t="shared" si="1764"/>
        <v>6.4643091437705594E-3</v>
      </c>
      <c r="DP1183" s="18">
        <f t="shared" si="1764"/>
        <v>6.9989540161988356E-3</v>
      </c>
      <c r="DQ1183" s="18">
        <f t="shared" si="1764"/>
        <v>7.5272717303735068E-3</v>
      </c>
      <c r="DR1183" s="18">
        <f t="shared" si="1765"/>
        <v>8.0493739420285024E-3</v>
      </c>
      <c r="DS1183" s="18">
        <f t="shared" si="1765"/>
        <v>8.5653696950676178E-3</v>
      </c>
      <c r="DT1183" s="18">
        <f t="shared" si="1765"/>
        <v>9.0753654974899955E-3</v>
      </c>
      <c r="DU1183" s="18">
        <f t="shared" si="1765"/>
        <v>9.5794653946821087E-3</v>
      </c>
      <c r="DV1183" s="18">
        <f t="shared" si="1765"/>
        <v>1.0077771040182301E-2</v>
      </c>
      <c r="DW1183" s="18">
        <f t="shared" si="1765"/>
        <v>1.0570381764019671E-2</v>
      </c>
      <c r="DX1183" s="18">
        <f t="shared" si="1765"/>
        <v>1.1057394638722531E-2</v>
      </c>
      <c r="DY1183" s="18">
        <f t="shared" si="1765"/>
        <v>1.1538904543089742E-2</v>
      </c>
      <c r="DZ1183" s="18">
        <f t="shared" si="1765"/>
        <v>1.2015004223812353E-2</v>
      </c>
      <c r="EA1183" s="18">
        <f t="shared" si="1765"/>
        <v>1.2485784355029728E-2</v>
      </c>
      <c r="EB1183" s="18">
        <f t="shared" si="1766"/>
        <v>1.2951333595900213E-2</v>
      </c>
      <c r="EC1183" s="18">
        <f t="shared" si="1766"/>
        <v>1.3411738646263882E-2</v>
      </c>
      <c r="ED1183" s="18">
        <f t="shared" si="1766"/>
        <v>1.3867084300469679E-2</v>
      </c>
      <c r="EE1183" s="18">
        <f t="shared" si="1766"/>
        <v>1.4317453499438262E-2</v>
      </c>
      <c r="EF1183" s="18">
        <f t="shared" si="1766"/>
        <v>1.476292738102674E-2</v>
      </c>
      <c r="EG1183" s="18">
        <f t="shared" si="1766"/>
        <v>1.5203585328760226E-2</v>
      </c>
      <c r="EH1183" s="18">
        <f t="shared" si="1766"/>
        <v>1.5639505018991175E-2</v>
      </c>
      <c r="EI1183" s="18">
        <f t="shared" si="1766"/>
        <v>1.6070762466545874E-2</v>
      </c>
      <c r="EJ1183" s="18">
        <f t="shared" si="1766"/>
        <v>1.6497432068913825E-2</v>
      </c>
      <c r="EK1183" s="18">
        <f t="shared" si="1766"/>
        <v>1.69195866490345E-2</v>
      </c>
      <c r="EL1183" s="18">
        <f t="shared" si="1767"/>
        <v>1.7337297496732823E-2</v>
      </c>
      <c r="EM1183" s="18">
        <f t="shared" si="1767"/>
        <v>1.7750634408853189E-2</v>
      </c>
      <c r="EN1183" s="18">
        <f t="shared" si="1767"/>
        <v>1.815966572813895E-2</v>
      </c>
      <c r="EO1183" s="18">
        <f t="shared" si="1767"/>
        <v>1.8564458380903606E-2</v>
      </c>
      <c r="EP1183" s="18">
        <f t="shared" si="1767"/>
        <v>1.8965077913536688E-2</v>
      </c>
      <c r="EQ1183" s="18">
        <f t="shared" si="1767"/>
        <v>1.9361588527886338E-2</v>
      </c>
      <c r="ER1183" s="18">
        <f t="shared" si="1767"/>
        <v>1.9754053115558966E-2</v>
      </c>
      <c r="ES1183" s="18">
        <f t="shared" si="1767"/>
        <v>2.0142533291174006E-2</v>
      </c>
      <c r="ET1183" s="18">
        <f t="shared" si="1767"/>
        <v>2.0527089424611102E-2</v>
      </c>
      <c r="EU1183" s="18">
        <f t="shared" si="1767"/>
        <v>2.0907780672284999E-2</v>
      </c>
      <c r="EV1183" s="18">
        <f t="shared" si="1767"/>
        <v>2.1284665007482176E-2</v>
      </c>
    </row>
    <row r="1184" spans="1:152">
      <c r="A1184" s="23">
        <v>11.58</v>
      </c>
      <c r="B1184" s="18">
        <f t="shared" si="1753"/>
        <v>0.20380182635232325</v>
      </c>
      <c r="C1184" s="18">
        <f t="shared" si="1753"/>
        <v>0.1979194747367988</v>
      </c>
      <c r="D1184" s="18">
        <f t="shared" si="1753"/>
        <v>0.1922633674141791</v>
      </c>
      <c r="E1184" s="18">
        <f t="shared" si="1753"/>
        <v>0.18682069810373372</v>
      </c>
      <c r="F1184" s="18">
        <f t="shared" si="1753"/>
        <v>0.18157960913811969</v>
      </c>
      <c r="G1184" s="18">
        <f t="shared" si="1753"/>
        <v>0.17652910522580073</v>
      </c>
      <c r="H1184" s="18">
        <f t="shared" si="1753"/>
        <v>0.17165897645320738</v>
      </c>
      <c r="I1184" s="18">
        <f t="shared" si="1753"/>
        <v>0.16695972939193315</v>
      </c>
      <c r="J1184" s="18">
        <f t="shared" si="1753"/>
        <v>0.16242252533277182</v>
      </c>
      <c r="K1184" s="18">
        <f t="shared" si="1753"/>
        <v>0.15803912480103971</v>
      </c>
      <c r="L1184" s="18">
        <f t="shared" si="1754"/>
        <v>0.15380183762036526</v>
      </c>
      <c r="M1184" s="18">
        <f t="shared" si="1754"/>
        <v>0.14970347788823754</v>
      </c>
      <c r="N1184" s="18">
        <f t="shared" si="1754"/>
        <v>0.14573732330875913</v>
      </c>
      <c r="O1184" s="18">
        <f t="shared" si="1754"/>
        <v>0.14189707839847049</v>
      </c>
      <c r="P1184" s="18">
        <f t="shared" si="1754"/>
        <v>0.1381768411416284</v>
      </c>
      <c r="Q1184" s="18">
        <f t="shared" si="1754"/>
        <v>0.13457107272345831</v>
      </c>
      <c r="R1184" s="18">
        <f t="shared" si="1754"/>
        <v>0.13107457001492984</v>
      </c>
      <c r="S1184" s="18">
        <f t="shared" si="1754"/>
        <v>0.12768244052158126</v>
      </c>
      <c r="T1184" s="18">
        <f t="shared" si="1754"/>
        <v>0.12439007954274295</v>
      </c>
      <c r="U1184" s="18">
        <f t="shared" si="1754"/>
        <v>0.12119314931691441</v>
      </c>
      <c r="V1184" s="18">
        <f t="shared" si="1755"/>
        <v>0.11808755995468102</v>
      </c>
      <c r="W1184" s="18">
        <f t="shared" si="1755"/>
        <v>0.11506945198293303</v>
      </c>
      <c r="X1184" s="18">
        <f t="shared" si="1755"/>
        <v>0.1121351803437336</v>
      </c>
      <c r="Y1184" s="18">
        <f t="shared" si="1755"/>
        <v>0.10928129970834784</v>
      </c>
      <c r="Z1184" s="18">
        <f t="shared" si="1755"/>
        <v>0.10650455098202663</v>
      </c>
      <c r="AA1184" s="18">
        <f t="shared" si="1755"/>
        <v>0.10380184888840729</v>
      </c>
      <c r="AB1184" s="18">
        <f t="shared" si="1755"/>
        <v>0.10117027053409368</v>
      </c>
      <c r="AC1184" s="18">
        <f t="shared" si="1755"/>
        <v>9.8607044864307741E-2</v>
      </c>
      <c r="AD1184" s="18">
        <f t="shared" si="1755"/>
        <v>9.6109542929644493E-2</v>
      </c>
      <c r="AE1184" s="18">
        <f t="shared" si="1755"/>
        <v>9.3675268892061375E-2</v>
      </c>
      <c r="AF1184" s="18">
        <f t="shared" si="1756"/>
        <v>9.1301851705417769E-2</v>
      </c>
      <c r="AG1184" s="18">
        <f t="shared" si="1756"/>
        <v>8.8987037412271597E-2</v>
      </c>
      <c r="AH1184" s="18">
        <f t="shared" si="1756"/>
        <v>8.6728682004324098E-2</v>
      </c>
      <c r="AI1184" s="18">
        <f t="shared" si="1756"/>
        <v>8.452474479897773E-2</v>
      </c>
      <c r="AJ1184" s="18">
        <f t="shared" si="1756"/>
        <v>8.2373282288996721E-2</v>
      </c>
      <c r="AK1184" s="18">
        <f t="shared" si="1756"/>
        <v>8.0272442426309404E-2</v>
      </c>
      <c r="AL1184" s="18">
        <f t="shared" si="1756"/>
        <v>7.8220459304614853E-2</v>
      </c>
      <c r="AM1184" s="18">
        <f t="shared" si="1756"/>
        <v>7.6215648208706327E-2</v>
      </c>
      <c r="AN1184" s="18">
        <f t="shared" si="1756"/>
        <v>7.4256401001341205E-2</v>
      </c>
      <c r="AO1184" s="18">
        <f t="shared" si="1756"/>
        <v>7.2341181821107867E-2</v>
      </c>
      <c r="AP1184" s="18">
        <f t="shared" si="1757"/>
        <v>7.0468523067101982E-2</v>
      </c>
      <c r="AQ1184" s="18">
        <f t="shared" si="1757"/>
        <v>6.8637021648348895E-2</v>
      </c>
      <c r="AR1184" s="18">
        <f t="shared" si="1757"/>
        <v>6.6845335477829643E-2</v>
      </c>
      <c r="AS1184" s="18">
        <f t="shared" si="1757"/>
        <v>6.5092180192697885E-2</v>
      </c>
      <c r="AT1184" s="18">
        <f t="shared" si="1757"/>
        <v>6.3376326083845497E-2</v>
      </c>
      <c r="AU1184" s="18">
        <f t="shared" si="1757"/>
        <v>6.1696595219390041E-2</v>
      </c>
      <c r="AV1184" s="18">
        <f t="shared" si="1757"/>
        <v>6.0051858747944047E-2</v>
      </c>
      <c r="AW1184" s="18">
        <f t="shared" si="1757"/>
        <v>5.8441034368692808E-2</v>
      </c>
      <c r="AX1184" s="18">
        <f t="shared" si="1757"/>
        <v>5.68630839563651E-2</v>
      </c>
      <c r="AY1184" s="18">
        <f t="shared" si="1757"/>
        <v>5.5317011330144994E-2</v>
      </c>
      <c r="AZ1184" s="18">
        <f t="shared" si="1758"/>
        <v>5.3801860156449305E-2</v>
      </c>
      <c r="BA1184" s="18">
        <f t="shared" si="1758"/>
        <v>5.2316711976292146E-2</v>
      </c>
      <c r="BB1184" s="18">
        <f t="shared" si="1758"/>
        <v>5.0860684348687075E-2</v>
      </c>
      <c r="BC1184" s="18">
        <f t="shared" si="1758"/>
        <v>4.9432929102200561E-2</v>
      </c>
      <c r="BD1184" s="18">
        <f t="shared" si="1758"/>
        <v>4.8032630687377224E-2</v>
      </c>
      <c r="BE1184" s="18">
        <f t="shared" si="1758"/>
        <v>4.6659004623312468E-2</v>
      </c>
      <c r="BF1184" s="18">
        <f t="shared" si="1758"/>
        <v>4.5311296032154537E-2</v>
      </c>
      <c r="BG1184" s="18">
        <f t="shared" si="1758"/>
        <v>4.3988778255784636E-2</v>
      </c>
      <c r="BH1184" s="18">
        <f t="shared" si="1758"/>
        <v>4.2690751549347518E-2</v>
      </c>
      <c r="BI1184" s="18">
        <f t="shared" si="1758"/>
        <v>4.1416541846698234E-2</v>
      </c>
      <c r="BJ1184" s="18">
        <f t="shared" si="1759"/>
        <v>4.0165499593188041E-2</v>
      </c>
      <c r="BK1184" s="18">
        <f t="shared" si="1759"/>
        <v>3.8936998641542868E-2</v>
      </c>
      <c r="BL1184" s="18">
        <f t="shared" si="1759"/>
        <v>3.7730435206891372E-2</v>
      </c>
      <c r="BM1184" s="18">
        <f t="shared" si="1759"/>
        <v>3.6545226877277945E-2</v>
      </c>
      <c r="BN1184" s="18">
        <f t="shared" si="1759"/>
        <v>3.5380811676254259E-2</v>
      </c>
      <c r="BO1184" s="18">
        <f t="shared" si="1759"/>
        <v>3.4236647174378805E-2</v>
      </c>
      <c r="BP1184" s="18">
        <f t="shared" si="1759"/>
        <v>3.3112209646673579E-2</v>
      </c>
      <c r="BQ1184" s="18">
        <f t="shared" si="1759"/>
        <v>3.2006993273288119E-2</v>
      </c>
      <c r="BR1184" s="18">
        <f t="shared" si="1759"/>
        <v>3.092050938080753E-2</v>
      </c>
      <c r="BS1184" s="18">
        <f t="shared" si="1759"/>
        <v>2.9852285721813976E-2</v>
      </c>
      <c r="BT1184" s="18">
        <f t="shared" si="1760"/>
        <v>2.880186579047031E-2</v>
      </c>
      <c r="BU1184" s="18">
        <f t="shared" si="1760"/>
        <v>2.7768808172041429E-2</v>
      </c>
      <c r="BV1184" s="18">
        <f t="shared" si="1760"/>
        <v>2.6752685924406459E-2</v>
      </c>
      <c r="BW1184" s="18">
        <f t="shared" si="1760"/>
        <v>2.5753085989741159E-2</v>
      </c>
      <c r="BX1184" s="18">
        <f t="shared" si="1760"/>
        <v>2.4769608634667241E-2</v>
      </c>
      <c r="BY1184" s="18">
        <f t="shared" si="1760"/>
        <v>2.3801866917274518E-2</v>
      </c>
      <c r="BZ1184" s="18">
        <f t="shared" si="1760"/>
        <v>2.284948617952292E-2</v>
      </c>
      <c r="CA1184" s="18">
        <f t="shared" si="1760"/>
        <v>2.1912103563625704E-2</v>
      </c>
      <c r="CB1184" s="18">
        <f t="shared" si="1760"/>
        <v>2.0989367551101867E-2</v>
      </c>
      <c r="CC1184" s="18">
        <f t="shared" si="1760"/>
        <v>2.0080937523268338E-2</v>
      </c>
      <c r="CD1184" s="18">
        <f t="shared" si="1761"/>
        <v>1.9186483342016843E-2</v>
      </c>
      <c r="CE1184" s="18">
        <f t="shared" si="1761"/>
        <v>1.8305684949792109E-2</v>
      </c>
      <c r="CF1184" s="18">
        <f t="shared" si="1761"/>
        <v>1.7438231987752593E-2</v>
      </c>
      <c r="CG1184" s="18">
        <f t="shared" si="1761"/>
        <v>1.658382343115726E-2</v>
      </c>
      <c r="CH1184" s="18">
        <f t="shared" si="1761"/>
        <v>1.5742167241078305E-2</v>
      </c>
      <c r="CI1184" s="18">
        <f t="shared" si="1761"/>
        <v>1.4912980031593089E-2</v>
      </c>
      <c r="CJ1184" s="18">
        <f t="shared" si="1761"/>
        <v>1.4095986751659149E-2</v>
      </c>
      <c r="CK1184" s="18">
        <f t="shared" si="1761"/>
        <v>1.3290920380921306E-2</v>
      </c>
      <c r="CL1184" s="18">
        <f t="shared" si="1761"/>
        <v>1.2497521638744888E-2</v>
      </c>
      <c r="CM1184" s="18">
        <f t="shared" si="1761"/>
        <v>1.1715538705808402E-2</v>
      </c>
      <c r="CN1184" s="18">
        <f t="shared" si="1762"/>
        <v>1.0944726957628194E-2</v>
      </c>
      <c r="CO1184" s="18">
        <f t="shared" si="1762"/>
        <v>1.0184848709422122E-2</v>
      </c>
      <c r="CP1184" s="18">
        <f t="shared" si="1762"/>
        <v>9.4356729717541832E-3</v>
      </c>
      <c r="CQ1184" s="18">
        <f t="shared" si="1762"/>
        <v>8.6969752164312575E-3</v>
      </c>
      <c r="CR1184" s="18">
        <f t="shared" si="1762"/>
        <v>7.9685371521544812E-3</v>
      </c>
      <c r="CS1184" s="18">
        <f t="shared" si="1762"/>
        <v>7.2501465094539572E-3</v>
      </c>
      <c r="CT1184" s="18">
        <f t="shared" si="1762"/>
        <v>6.5415968344615938E-3</v>
      </c>
      <c r="CU1184" s="18">
        <f t="shared" si="1762"/>
        <v>5.8426872911018432E-3</v>
      </c>
      <c r="CV1184" s="18">
        <f t="shared" si="1762"/>
        <v>5.1532224713009764E-3</v>
      </c>
      <c r="CW1184" s="18">
        <f t="shared" si="1762"/>
        <v>4.473012212839772E-3</v>
      </c>
      <c r="CX1184" s="18">
        <f t="shared" si="1763"/>
        <v>3.8018714244913293E-3</v>
      </c>
      <c r="CY1184" s="18">
        <f t="shared" si="1763"/>
        <v>3.1396199181077805E-3</v>
      </c>
      <c r="CZ1184" s="18">
        <f t="shared" si="1763"/>
        <v>2.4860822473345284E-3</v>
      </c>
      <c r="DA1184" s="18">
        <f t="shared" si="1763"/>
        <v>1.8410875526498338E-3</v>
      </c>
      <c r="DB1184" s="18">
        <f t="shared" si="1763"/>
        <v>1.2044694124415528E-3</v>
      </c>
      <c r="DC1184" s="18">
        <f t="shared" si="1763"/>
        <v>5.7606569984884615E-4</v>
      </c>
      <c r="DD1184" s="18">
        <f t="shared" si="1763"/>
        <v>4.4281554890085451E-5</v>
      </c>
      <c r="DE1184" s="18">
        <f t="shared" si="1763"/>
        <v>6.5672629682975159E-4</v>
      </c>
      <c r="DF1184" s="18">
        <f t="shared" si="1763"/>
        <v>1.2614185736816441E-3</v>
      </c>
      <c r="DG1184" s="18">
        <f t="shared" si="1763"/>
        <v>1.8585046583718678E-3</v>
      </c>
      <c r="DH1184" s="18">
        <f t="shared" si="1764"/>
        <v>2.4481271670034194E-3</v>
      </c>
      <c r="DI1184" s="18">
        <f t="shared" si="1764"/>
        <v>3.0304251724221978E-3</v>
      </c>
      <c r="DJ1184" s="18">
        <f t="shared" si="1764"/>
        <v>3.6055343135765333E-3</v>
      </c>
      <c r="DK1184" s="18">
        <f t="shared" si="1764"/>
        <v>4.1735869008516571E-3</v>
      </c>
      <c r="DL1184" s="18">
        <f t="shared" si="1764"/>
        <v>4.7347120175502758E-3</v>
      </c>
      <c r="DM1184" s="18">
        <f t="shared" si="1764"/>
        <v>5.2890356176828607E-3</v>
      </c>
      <c r="DN1184" s="18">
        <f t="shared" si="1764"/>
        <v>5.8366806202234597E-3</v>
      </c>
      <c r="DO1184" s="18">
        <f t="shared" si="1764"/>
        <v>6.3777669999791689E-3</v>
      </c>
      <c r="DP1184" s="18">
        <f t="shared" si="1764"/>
        <v>6.9124118752139641E-3</v>
      </c>
      <c r="DQ1184" s="18">
        <f t="shared" si="1764"/>
        <v>7.4407295921619654E-3</v>
      </c>
      <c r="DR1184" s="18">
        <f t="shared" si="1765"/>
        <v>7.9628318065576367E-3</v>
      </c>
      <c r="DS1184" s="18">
        <f t="shared" si="1765"/>
        <v>8.4788275623053772E-3</v>
      </c>
      <c r="DT1184" s="18">
        <f t="shared" si="1765"/>
        <v>8.9888233674048912E-3</v>
      </c>
      <c r="DU1184" s="18">
        <f t="shared" si="1765"/>
        <v>9.4929232672431862E-3</v>
      </c>
      <c r="DV1184" s="18">
        <f t="shared" si="1765"/>
        <v>9.9912289153591682E-3</v>
      </c>
      <c r="DW1184" s="18">
        <f t="shared" si="1765"/>
        <v>1.0483839641782393E-2</v>
      </c>
      <c r="DX1184" s="18">
        <f t="shared" si="1765"/>
        <v>1.0970852519041729E-2</v>
      </c>
      <c r="DY1184" s="18">
        <f t="shared" si="1765"/>
        <v>1.1452362425936558E-2</v>
      </c>
      <c r="DZ1184" s="18">
        <f t="shared" si="1765"/>
        <v>1.1928462109158385E-2</v>
      </c>
      <c r="EA1184" s="18">
        <f t="shared" si="1765"/>
        <v>1.2399242242847032E-2</v>
      </c>
      <c r="EB1184" s="18">
        <f t="shared" si="1766"/>
        <v>1.286479148616132E-2</v>
      </c>
      <c r="EC1184" s="18">
        <f t="shared" si="1766"/>
        <v>1.3325196538941812E-2</v>
      </c>
      <c r="ED1184" s="18">
        <f t="shared" si="1766"/>
        <v>1.3780542195537877E-2</v>
      </c>
      <c r="EE1184" s="18">
        <f t="shared" si="1766"/>
        <v>1.4230911396870584E-2</v>
      </c>
      <c r="EF1184" s="18">
        <f t="shared" si="1766"/>
        <v>1.4676385280797503E-2</v>
      </c>
      <c r="EG1184" s="18">
        <f t="shared" si="1766"/>
        <v>1.5117043230844146E-2</v>
      </c>
      <c r="EH1184" s="18">
        <f t="shared" si="1766"/>
        <v>1.5552962923363375E-2</v>
      </c>
      <c r="EI1184" s="18">
        <f t="shared" si="1766"/>
        <v>1.5984220373181882E-2</v>
      </c>
      <c r="EJ1184" s="18">
        <f t="shared" si="1766"/>
        <v>1.6410889977789563E-2</v>
      </c>
      <c r="EK1184" s="18">
        <f t="shared" si="1766"/>
        <v>1.683304456012627E-2</v>
      </c>
      <c r="EL1184" s="18">
        <f t="shared" si="1767"/>
        <v>1.7250755410017304E-2</v>
      </c>
      <c r="EM1184" s="18">
        <f t="shared" si="1767"/>
        <v>1.76640923243074E-2</v>
      </c>
      <c r="EN1184" s="18">
        <f t="shared" si="1767"/>
        <v>1.8073123645740291E-2</v>
      </c>
      <c r="EO1184" s="18">
        <f t="shared" si="1767"/>
        <v>1.8477916300629858E-2</v>
      </c>
      <c r="EP1184" s="18">
        <f t="shared" si="1767"/>
        <v>1.8878535835365924E-2</v>
      </c>
      <c r="EQ1184" s="18">
        <f t="shared" si="1767"/>
        <v>1.9275046451796972E-2</v>
      </c>
      <c r="ER1184" s="18">
        <f t="shared" si="1767"/>
        <v>1.9667511041529771E-2</v>
      </c>
      <c r="ES1184" s="18">
        <f t="shared" si="1767"/>
        <v>2.0055991219184083E-2</v>
      </c>
      <c r="ET1184" s="18">
        <f t="shared" si="1767"/>
        <v>2.0440547354639835E-2</v>
      </c>
      <c r="EU1184" s="18">
        <f t="shared" si="1767"/>
        <v>2.0821238604312099E-2</v>
      </c>
      <c r="EV1184" s="18">
        <f t="shared" si="1767"/>
        <v>2.1198122941487665E-2</v>
      </c>
    </row>
    <row r="1185" spans="1:152">
      <c r="A1185" s="22">
        <v>11.59</v>
      </c>
      <c r="B1185" s="18">
        <f t="shared" si="1753"/>
        <v>0.20389038537807105</v>
      </c>
      <c r="C1185" s="18">
        <f t="shared" si="1753"/>
        <v>0.19800803373237102</v>
      </c>
      <c r="D1185" s="18">
        <f t="shared" si="1753"/>
        <v>0.19235192638073645</v>
      </c>
      <c r="E1185" s="18">
        <f t="shared" si="1753"/>
        <v>0.18690925704237107</v>
      </c>
      <c r="F1185" s="18">
        <f t="shared" si="1753"/>
        <v>0.1816681680498711</v>
      </c>
      <c r="G1185" s="18">
        <f t="shared" si="1753"/>
        <v>0.17661766411164387</v>
      </c>
      <c r="H1185" s="18">
        <f t="shared" si="1753"/>
        <v>0.17174753531406761</v>
      </c>
      <c r="I1185" s="18">
        <f t="shared" si="1753"/>
        <v>0.167048288228687</v>
      </c>
      <c r="J1185" s="18">
        <f t="shared" si="1753"/>
        <v>0.16251108414625051</v>
      </c>
      <c r="K1185" s="18">
        <f t="shared" si="1753"/>
        <v>0.15812768359203228</v>
      </c>
      <c r="L1185" s="18">
        <f t="shared" si="1754"/>
        <v>0.15389039638962126</v>
      </c>
      <c r="M1185" s="18">
        <f t="shared" si="1754"/>
        <v>0.14979203663646962</v>
      </c>
      <c r="N1185" s="18">
        <f t="shared" si="1754"/>
        <v>0.14582588203664548</v>
      </c>
      <c r="O1185" s="18">
        <f t="shared" si="1754"/>
        <v>0.14198563710665701</v>
      </c>
      <c r="P1185" s="18">
        <f t="shared" si="1754"/>
        <v>0.13826539983073069</v>
      </c>
      <c r="Q1185" s="18">
        <f t="shared" si="1754"/>
        <v>0.13465963139406364</v>
      </c>
      <c r="R1185" s="18">
        <f t="shared" si="1754"/>
        <v>0.13116312866759863</v>
      </c>
      <c r="S1185" s="18">
        <f t="shared" si="1754"/>
        <v>0.127770999156849</v>
      </c>
      <c r="T1185" s="18">
        <f t="shared" si="1754"/>
        <v>0.1244786381611214</v>
      </c>
      <c r="U1185" s="18">
        <f t="shared" si="1754"/>
        <v>0.12128170791889313</v>
      </c>
      <c r="V1185" s="18">
        <f t="shared" si="1755"/>
        <v>0.1181761185407286</v>
      </c>
      <c r="W1185" s="18">
        <f t="shared" si="1755"/>
        <v>0.11515801055349821</v>
      </c>
      <c r="X1185" s="18">
        <f t="shared" si="1755"/>
        <v>0.11222373889924643</v>
      </c>
      <c r="Y1185" s="18">
        <f t="shared" si="1755"/>
        <v>0.10936985824922076</v>
      </c>
      <c r="Z1185" s="18">
        <f t="shared" si="1755"/>
        <v>0.10659310950865526</v>
      </c>
      <c r="AA1185" s="18">
        <f t="shared" si="1755"/>
        <v>0.1038904074011715</v>
      </c>
      <c r="AB1185" s="18">
        <f t="shared" si="1755"/>
        <v>0.10125882903335831</v>
      </c>
      <c r="AC1185" s="18">
        <f t="shared" si="1755"/>
        <v>9.8695603350423447E-2</v>
      </c>
      <c r="AD1185" s="18">
        <f t="shared" si="1755"/>
        <v>9.6198101402948433E-2</v>
      </c>
      <c r="AE1185" s="18">
        <f t="shared" si="1755"/>
        <v>9.3763827352877888E-2</v>
      </c>
      <c r="AF1185" s="18">
        <f t="shared" si="1756"/>
        <v>9.1390410154059021E-2</v>
      </c>
      <c r="AG1185" s="18">
        <f t="shared" si="1756"/>
        <v>8.9075595849038236E-2</v>
      </c>
      <c r="AH1185" s="18">
        <f t="shared" si="1756"/>
        <v>8.6817240429505699E-2</v>
      </c>
      <c r="AI1185" s="18">
        <f t="shared" si="1756"/>
        <v>8.4613303212853513E-2</v>
      </c>
      <c r="AJ1185" s="18">
        <f t="shared" si="1756"/>
        <v>8.2461840691835861E-2</v>
      </c>
      <c r="AK1185" s="18">
        <f t="shared" si="1756"/>
        <v>8.0361000818371595E-2</v>
      </c>
      <c r="AL1185" s="18">
        <f t="shared" si="1756"/>
        <v>7.8309017686150728E-2</v>
      </c>
      <c r="AM1185" s="18">
        <f t="shared" si="1756"/>
        <v>7.6304206579957817E-2</v>
      </c>
      <c r="AN1185" s="18">
        <f t="shared" si="1756"/>
        <v>7.4344959362542068E-2</v>
      </c>
      <c r="AO1185" s="18">
        <f t="shared" si="1756"/>
        <v>7.2429740172483992E-2</v>
      </c>
      <c r="AP1185" s="18">
        <f t="shared" si="1757"/>
        <v>7.0557081408871652E-2</v>
      </c>
      <c r="AQ1185" s="18">
        <f t="shared" si="1757"/>
        <v>6.8725579980723289E-2</v>
      </c>
      <c r="AR1185" s="18">
        <f t="shared" si="1757"/>
        <v>6.6933893801012945E-2</v>
      </c>
      <c r="AS1185" s="18">
        <f t="shared" si="1757"/>
        <v>6.5180738506887798E-2</v>
      </c>
      <c r="AT1185" s="18">
        <f t="shared" si="1757"/>
        <v>6.3464884389233353E-2</v>
      </c>
      <c r="AU1185" s="18">
        <f t="shared" si="1757"/>
        <v>6.1785153516161165E-2</v>
      </c>
      <c r="AV1185" s="18">
        <f t="shared" si="1757"/>
        <v>6.0140417036277954E-2</v>
      </c>
      <c r="AW1185" s="18">
        <f t="shared" si="1757"/>
        <v>5.8529592648763437E-2</v>
      </c>
      <c r="AX1185" s="18">
        <f t="shared" si="1757"/>
        <v>5.6951642228341093E-2</v>
      </c>
      <c r="AY1185" s="18">
        <f t="shared" si="1757"/>
        <v>5.54055695941899E-2</v>
      </c>
      <c r="AZ1185" s="18">
        <f t="shared" si="1758"/>
        <v>5.3890418412721734E-2</v>
      </c>
      <c r="BA1185" s="18">
        <f t="shared" si="1758"/>
        <v>5.2405270224945996E-2</v>
      </c>
      <c r="BB1185" s="18">
        <f t="shared" si="1758"/>
        <v>5.094924258987172E-2</v>
      </c>
      <c r="BC1185" s="18">
        <f t="shared" si="1758"/>
        <v>4.9521487336061078E-2</v>
      </c>
      <c r="BD1185" s="18">
        <f t="shared" si="1758"/>
        <v>4.8121188914054425E-2</v>
      </c>
      <c r="BE1185" s="18">
        <f t="shared" si="1758"/>
        <v>4.6747562842943194E-2</v>
      </c>
      <c r="BF1185" s="18">
        <f t="shared" si="1758"/>
        <v>4.5399854244871737E-2</v>
      </c>
      <c r="BG1185" s="18">
        <f t="shared" si="1758"/>
        <v>4.4077336461717548E-2</v>
      </c>
      <c r="BH1185" s="18">
        <f t="shared" si="1758"/>
        <v>4.2779309748621749E-2</v>
      </c>
      <c r="BI1185" s="18">
        <f t="shared" si="1758"/>
        <v>4.1505100039435992E-2</v>
      </c>
      <c r="BJ1185" s="18">
        <f t="shared" si="1759"/>
        <v>4.0254057779508141E-2</v>
      </c>
      <c r="BK1185" s="18">
        <f t="shared" si="1759"/>
        <v>3.9025556821560975E-2</v>
      </c>
      <c r="BL1185" s="18">
        <f t="shared" si="1759"/>
        <v>3.7818993380720013E-2</v>
      </c>
      <c r="BM1185" s="18">
        <f t="shared" si="1759"/>
        <v>3.6633785045026651E-2</v>
      </c>
      <c r="BN1185" s="18">
        <f t="shared" si="1759"/>
        <v>3.5469369838029709E-2</v>
      </c>
      <c r="BO1185" s="18">
        <f t="shared" si="1759"/>
        <v>3.4325205330284859E-2</v>
      </c>
      <c r="BP1185" s="18">
        <f t="shared" si="1759"/>
        <v>3.3200767796811463E-2</v>
      </c>
      <c r="BQ1185" s="18">
        <f t="shared" si="1759"/>
        <v>3.209555141775642E-2</v>
      </c>
      <c r="BR1185" s="18">
        <f t="shared" si="1759"/>
        <v>3.1009067519702352E-2</v>
      </c>
      <c r="BS1185" s="18">
        <f t="shared" si="1759"/>
        <v>2.9940843855228987E-2</v>
      </c>
      <c r="BT1185" s="18">
        <f t="shared" si="1760"/>
        <v>2.8890423918496839E-2</v>
      </c>
      <c r="BU1185" s="18">
        <f t="shared" si="1760"/>
        <v>2.7857366294768537E-2</v>
      </c>
      <c r="BV1185" s="18">
        <f t="shared" si="1760"/>
        <v>2.6841244041921029E-2</v>
      </c>
      <c r="BW1185" s="18">
        <f t="shared" si="1760"/>
        <v>2.5841644102127928E-2</v>
      </c>
      <c r="BX1185" s="18">
        <f t="shared" si="1760"/>
        <v>2.4858166742008948E-2</v>
      </c>
      <c r="BY1185" s="18">
        <f t="shared" si="1760"/>
        <v>2.3890425019651856E-2</v>
      </c>
      <c r="BZ1185" s="18">
        <f t="shared" si="1760"/>
        <v>2.2938044277014701E-2</v>
      </c>
      <c r="CA1185" s="18">
        <f t="shared" si="1760"/>
        <v>2.2000661656308866E-2</v>
      </c>
      <c r="CB1185" s="18">
        <f t="shared" si="1760"/>
        <v>2.1077925639051545E-2</v>
      </c>
      <c r="CC1185" s="18">
        <f t="shared" si="1760"/>
        <v>2.0169495606557904E-2</v>
      </c>
      <c r="CD1185" s="18">
        <f t="shared" si="1761"/>
        <v>1.927504142071803E-2</v>
      </c>
      <c r="CE1185" s="18">
        <f t="shared" si="1761"/>
        <v>1.8394243023974945E-2</v>
      </c>
      <c r="CF1185" s="18">
        <f t="shared" si="1761"/>
        <v>1.7526790057485524E-2</v>
      </c>
      <c r="CG1185" s="18">
        <f t="shared" si="1761"/>
        <v>1.667238149650721E-2</v>
      </c>
      <c r="CH1185" s="18">
        <f t="shared" si="1761"/>
        <v>1.5830725302110694E-2</v>
      </c>
      <c r="CI1185" s="18">
        <f t="shared" si="1761"/>
        <v>1.5001538088371895E-2</v>
      </c>
      <c r="CJ1185" s="18">
        <f t="shared" si="1761"/>
        <v>1.4184544804246899E-2</v>
      </c>
      <c r="CK1185" s="18">
        <f t="shared" si="1761"/>
        <v>1.3379478429379206E-2</v>
      </c>
      <c r="CL1185" s="18">
        <f t="shared" si="1761"/>
        <v>1.2586079683132773E-2</v>
      </c>
      <c r="CM1185" s="18">
        <f t="shared" si="1761"/>
        <v>1.1804096746184857E-2</v>
      </c>
      <c r="CN1185" s="18">
        <f t="shared" si="1762"/>
        <v>1.1033284994050506E-2</v>
      </c>
      <c r="CO1185" s="18">
        <f t="shared" si="1762"/>
        <v>1.0273406741946371E-2</v>
      </c>
      <c r="CP1185" s="18">
        <f t="shared" si="1762"/>
        <v>9.5242310004352987E-3</v>
      </c>
      <c r="CQ1185" s="18">
        <f t="shared" si="1762"/>
        <v>8.7855332413229736E-3</v>
      </c>
      <c r="CR1185" s="18">
        <f t="shared" si="1762"/>
        <v>8.0570951733094157E-3</v>
      </c>
      <c r="CS1185" s="18">
        <f t="shared" si="1762"/>
        <v>7.3387045269236659E-3</v>
      </c>
      <c r="CT1185" s="18">
        <f t="shared" si="1762"/>
        <v>6.6301548482965711E-3</v>
      </c>
      <c r="CU1185" s="18">
        <f t="shared" si="1762"/>
        <v>5.9312453013515287E-3</v>
      </c>
      <c r="CV1185" s="18">
        <f t="shared" si="1762"/>
        <v>5.2417804780138175E-3</v>
      </c>
      <c r="CW1185" s="18">
        <f t="shared" si="1762"/>
        <v>4.5615702160632376E-3</v>
      </c>
      <c r="CX1185" s="18">
        <f t="shared" si="1763"/>
        <v>3.8904294242719656E-3</v>
      </c>
      <c r="CY1185" s="18">
        <f t="shared" si="1763"/>
        <v>3.2281779144911621E-3</v>
      </c>
      <c r="CZ1185" s="18">
        <f t="shared" si="1763"/>
        <v>2.5746402403653695E-3</v>
      </c>
      <c r="DA1185" s="18">
        <f t="shared" si="1763"/>
        <v>1.9296455423719744E-3</v>
      </c>
      <c r="DB1185" s="18">
        <f t="shared" si="1763"/>
        <v>1.2930273988979446E-3</v>
      </c>
      <c r="DC1185" s="18">
        <f t="shared" si="1763"/>
        <v>6.6462368308162212E-4</v>
      </c>
      <c r="DD1185" s="18">
        <f t="shared" si="1763"/>
        <v>4.4276425160416633E-5</v>
      </c>
      <c r="DE1185" s="18">
        <f t="shared" si="1763"/>
        <v>5.6816831992100025E-4</v>
      </c>
      <c r="DF1185" s="18">
        <f t="shared" si="1763"/>
        <v>1.1728605998748559E-3</v>
      </c>
      <c r="DG1185" s="18">
        <f t="shared" si="1763"/>
        <v>1.7699466876280462E-3</v>
      </c>
      <c r="DH1185" s="18">
        <f t="shared" si="1764"/>
        <v>2.3595691992842685E-3</v>
      </c>
      <c r="DI1185" s="18">
        <f t="shared" si="1764"/>
        <v>2.9418672076901367E-3</v>
      </c>
      <c r="DJ1185" s="18">
        <f t="shared" si="1764"/>
        <v>3.5169763517946817E-3</v>
      </c>
      <c r="DK1185" s="18">
        <f t="shared" si="1764"/>
        <v>4.0850289419838287E-3</v>
      </c>
      <c r="DL1185" s="18">
        <f t="shared" si="1764"/>
        <v>4.6461540615609365E-3</v>
      </c>
      <c r="DM1185" s="18">
        <f t="shared" si="1764"/>
        <v>5.200477664537094E-3</v>
      </c>
      <c r="DN1185" s="18">
        <f t="shared" si="1764"/>
        <v>5.7481226698870291E-3</v>
      </c>
      <c r="DO1185" s="18">
        <f t="shared" si="1764"/>
        <v>6.2892090524184208E-3</v>
      </c>
      <c r="DP1185" s="18">
        <f t="shared" si="1764"/>
        <v>6.8238539303958623E-3</v>
      </c>
      <c r="DQ1185" s="18">
        <f t="shared" si="1764"/>
        <v>7.3521716500540429E-3</v>
      </c>
      <c r="DR1185" s="18">
        <f t="shared" si="1765"/>
        <v>7.8742738671280094E-3</v>
      </c>
      <c r="DS1185" s="18">
        <f t="shared" si="1765"/>
        <v>8.3902696255227227E-3</v>
      </c>
      <c r="DT1185" s="18">
        <f t="shared" si="1765"/>
        <v>8.9002654332384287E-3</v>
      </c>
      <c r="DU1185" s="18">
        <f t="shared" si="1765"/>
        <v>9.404365335662683E-3</v>
      </c>
      <c r="DV1185" s="18">
        <f t="shared" si="1765"/>
        <v>9.9026709863348841E-3</v>
      </c>
      <c r="DW1185" s="18">
        <f t="shared" si="1765"/>
        <v>1.0395281715285129E-2</v>
      </c>
      <c r="DX1185" s="18">
        <f t="shared" si="1765"/>
        <v>1.0882294595042766E-2</v>
      </c>
      <c r="DY1185" s="18">
        <f t="shared" si="1765"/>
        <v>1.1363804504407653E-2</v>
      </c>
      <c r="DZ1185" s="18">
        <f t="shared" si="1765"/>
        <v>1.1839904190071783E-2</v>
      </c>
      <c r="EA1185" s="18">
        <f t="shared" si="1765"/>
        <v>1.2310684326175471E-2</v>
      </c>
      <c r="EB1185" s="18">
        <f t="shared" si="1766"/>
        <v>1.2776233571877967E-2</v>
      </c>
      <c r="EC1185" s="18">
        <f t="shared" si="1766"/>
        <v>1.3236638627020243E-2</v>
      </c>
      <c r="ED1185" s="18">
        <f t="shared" si="1766"/>
        <v>1.3691984285952155E-2</v>
      </c>
      <c r="EE1185" s="18">
        <f t="shared" si="1766"/>
        <v>1.414235348959518E-2</v>
      </c>
      <c r="EF1185" s="18">
        <f t="shared" si="1766"/>
        <v>1.458782737580732E-2</v>
      </c>
      <c r="EG1185" s="18">
        <f t="shared" si="1766"/>
        <v>1.502848532811446E-2</v>
      </c>
      <c r="EH1185" s="18">
        <f t="shared" si="1766"/>
        <v>1.5464405022869894E-2</v>
      </c>
      <c r="EI1185" s="18">
        <f t="shared" si="1766"/>
        <v>1.5895662474900672E-2</v>
      </c>
      <c r="EJ1185" s="18">
        <f t="shared" si="1766"/>
        <v>1.6322332081697109E-2</v>
      </c>
      <c r="EK1185" s="18">
        <f t="shared" si="1766"/>
        <v>1.6744486666199397E-2</v>
      </c>
      <c r="EL1185" s="18">
        <f t="shared" si="1767"/>
        <v>1.7162197518233203E-2</v>
      </c>
      <c r="EM1185" s="18">
        <f t="shared" si="1767"/>
        <v>1.7575534434643665E-2</v>
      </c>
      <c r="EN1185" s="18">
        <f t="shared" si="1767"/>
        <v>1.7984565758174816E-2</v>
      </c>
      <c r="EO1185" s="18">
        <f t="shared" si="1767"/>
        <v>1.8389358415140902E-2</v>
      </c>
      <c r="EP1185" s="18">
        <f t="shared" si="1767"/>
        <v>1.8789977951932067E-2</v>
      </c>
      <c r="EQ1185" s="18">
        <f t="shared" si="1767"/>
        <v>1.9186488570397169E-2</v>
      </c>
      <c r="ER1185" s="18">
        <f t="shared" si="1767"/>
        <v>1.9578953162143246E-2</v>
      </c>
      <c r="ES1185" s="18">
        <f t="shared" si="1767"/>
        <v>1.996743334179038E-2</v>
      </c>
      <c r="ET1185" s="18">
        <f t="shared" si="1767"/>
        <v>2.0351989479218853E-2</v>
      </c>
      <c r="EU1185" s="18">
        <f t="shared" si="1767"/>
        <v>2.0732680730844014E-2</v>
      </c>
      <c r="EV1185" s="18">
        <f t="shared" si="1767"/>
        <v>2.1109565069952922E-2</v>
      </c>
    </row>
    <row r="1186" spans="1:152">
      <c r="A1186" s="23">
        <v>11.6</v>
      </c>
      <c r="B1186" s="18">
        <f t="shared" ref="B1186:K1195" si="1768">ABS(Ct_Na+10^-pH-Kw*10^pH-Ct_A*Ka_1*10^pH/(1+Ka_1*10^pH+Ka_1*Ka_2*10^(2*pH))-2*Ct_A*Ka_1*Ka_2*10^(2*pH)/(1+Ka_1*10^pH+Ka_1*Ka_2*10^(2*pH)))</f>
        <v>0.20398100713764161</v>
      </c>
      <c r="C1186" s="18">
        <f t="shared" si="1768"/>
        <v>0.198098655462453</v>
      </c>
      <c r="D1186" s="18">
        <f t="shared" si="1768"/>
        <v>0.192442548082464</v>
      </c>
      <c r="E1186" s="18">
        <f t="shared" si="1768"/>
        <v>0.18699987871681414</v>
      </c>
      <c r="F1186" s="18">
        <f t="shared" si="1768"/>
        <v>0.18175878969804024</v>
      </c>
      <c r="G1186" s="18">
        <f t="shared" si="1768"/>
        <v>0.17670828573449446</v>
      </c>
      <c r="H1186" s="18">
        <f t="shared" si="1768"/>
        <v>0.1718381569125039</v>
      </c>
      <c r="I1186" s="18">
        <f t="shared" si="1768"/>
        <v>0.16713890980356569</v>
      </c>
      <c r="J1186" s="18">
        <f t="shared" si="1768"/>
        <v>0.16260170569838386</v>
      </c>
      <c r="K1186" s="18">
        <f t="shared" si="1768"/>
        <v>0.15821830512219137</v>
      </c>
      <c r="L1186" s="18">
        <f t="shared" ref="L1186:U1195" si="1769">ABS(Ct_Na+10^-pH-Kw*10^pH-Ct_A*Ka_1*10^pH/(1+Ka_1*10^pH+Ka_1*Ka_2*10^(2*pH))-2*Ct_A*Ka_1*Ka_2*10^(2*pH)/(1+Ka_1*10^pH+Ka_1*Ka_2*10^(2*pH)))</f>
        <v>0.15398101789853852</v>
      </c>
      <c r="M1186" s="18">
        <f t="shared" si="1769"/>
        <v>0.14988265812484153</v>
      </c>
      <c r="N1186" s="18">
        <f t="shared" si="1769"/>
        <v>0.1459165035051348</v>
      </c>
      <c r="O1186" s="18">
        <f t="shared" si="1769"/>
        <v>0.14207625855589492</v>
      </c>
      <c r="P1186" s="18">
        <f t="shared" si="1769"/>
        <v>0.1383560212613188</v>
      </c>
      <c r="Q1186" s="18">
        <f t="shared" si="1769"/>
        <v>0.13475025280657579</v>
      </c>
      <c r="R1186" s="18">
        <f t="shared" si="1769"/>
        <v>0.13125375006258261</v>
      </c>
      <c r="S1186" s="18">
        <f t="shared" si="1769"/>
        <v>0.12786162053482797</v>
      </c>
      <c r="T1186" s="18">
        <f t="shared" si="1769"/>
        <v>0.12456925952259557</v>
      </c>
      <c r="U1186" s="18">
        <f t="shared" si="1769"/>
        <v>0.12137232926434087</v>
      </c>
      <c r="V1186" s="18">
        <f t="shared" ref="V1186:AE1195" si="1770">ABS(Ct_Na+10^-pH-Kw*10^pH-Ct_A*Ka_1*10^pH/(1+Ka_1*10^pH+Ka_1*Ka_2*10^(2*pH))-2*Ct_A*Ka_1*Ka_2*10^(2*pH)/(1+Ka_1*10^pH+Ka_1*Ka_2*10^(2*pH)))</f>
        <v>0.11826673987060779</v>
      </c>
      <c r="W1186" s="18">
        <f t="shared" si="1770"/>
        <v>0.11524863186824741</v>
      </c>
      <c r="X1186" s="18">
        <f t="shared" si="1770"/>
        <v>0.11231436019928596</v>
      </c>
      <c r="Y1186" s="18">
        <f t="shared" si="1770"/>
        <v>0.10946047953495355</v>
      </c>
      <c r="Z1186" s="18">
        <f t="shared" si="1770"/>
        <v>0.10668373078046804</v>
      </c>
      <c r="AA1186" s="18">
        <f t="shared" si="1770"/>
        <v>0.10398102865943544</v>
      </c>
      <c r="AB1186" s="18">
        <f t="shared" si="1770"/>
        <v>0.10134945027843001</v>
      </c>
      <c r="AC1186" s="18">
        <f t="shared" si="1770"/>
        <v>9.8786224582645493E-2</v>
      </c>
      <c r="AD1186" s="18">
        <f t="shared" si="1770"/>
        <v>9.6288722622650313E-2</v>
      </c>
      <c r="AE1186" s="18">
        <f t="shared" si="1770"/>
        <v>9.3854448560376599E-2</v>
      </c>
      <c r="AF1186" s="18">
        <f t="shared" ref="AF1186:AO1195" si="1771">ABS(Ct_Na+10^-pH-Kw*10^pH-Ct_A*Ka_1*10^pH/(1+Ka_1*10^pH+Ka_1*Ka_2*10^(2*pH))-2*Ct_A*Ka_1*Ka_2*10^(2*pH)/(1+Ka_1*10^pH+Ka_1*Ka_2*10^(2*pH)))</f>
        <v>9.1481031349659653E-2</v>
      </c>
      <c r="AG1186" s="18">
        <f t="shared" si="1771"/>
        <v>8.9166217033034553E-2</v>
      </c>
      <c r="AH1186" s="18">
        <f t="shared" si="1771"/>
        <v>8.6907861602180725E-2</v>
      </c>
      <c r="AI1186" s="18">
        <f t="shared" si="1771"/>
        <v>8.4703924374480072E-2</v>
      </c>
      <c r="AJ1186" s="18">
        <f t="shared" si="1771"/>
        <v>8.255246184267695E-2</v>
      </c>
      <c r="AK1186" s="18">
        <f t="shared" si="1771"/>
        <v>8.0451621958681052E-2</v>
      </c>
      <c r="AL1186" s="18">
        <f t="shared" si="1771"/>
        <v>7.8399638816173428E-2</v>
      </c>
      <c r="AM1186" s="18">
        <f t="shared" si="1771"/>
        <v>7.6394827699930279E-2</v>
      </c>
      <c r="AN1186" s="18">
        <f t="shared" si="1771"/>
        <v>7.4435580472692692E-2</v>
      </c>
      <c r="AO1186" s="18">
        <f t="shared" si="1771"/>
        <v>7.2520361273033476E-2</v>
      </c>
      <c r="AP1186" s="18">
        <f t="shared" ref="AP1186:AY1195" si="1772">ABS(Ct_Na+10^-pH-Kw*10^pH-Ct_A*Ka_1*10^pH/(1+Ka_1*10^pH+Ka_1*Ka_2*10^(2*pH))-2*Ct_A*Ka_1*Ka_2*10^(2*pH)/(1+Ka_1*10^pH+Ka_1*Ka_2*10^(2*pH)))</f>
        <v>7.0647702500033396E-2</v>
      </c>
      <c r="AQ1186" s="18">
        <f t="shared" si="1772"/>
        <v>6.8816201062703586E-2</v>
      </c>
      <c r="AR1186" s="18">
        <f t="shared" si="1772"/>
        <v>6.7024514874011426E-2</v>
      </c>
      <c r="AS1186" s="18">
        <f t="shared" si="1772"/>
        <v>6.5271359571097587E-2</v>
      </c>
      <c r="AT1186" s="18">
        <f t="shared" si="1772"/>
        <v>6.3555505444841426E-2</v>
      </c>
      <c r="AU1186" s="18">
        <f t="shared" si="1772"/>
        <v>6.1875774563348654E-2</v>
      </c>
      <c r="AV1186" s="18">
        <f t="shared" si="1772"/>
        <v>6.023103807522024E-2</v>
      </c>
      <c r="AW1186" s="18">
        <f t="shared" si="1772"/>
        <v>5.8620213679630571E-2</v>
      </c>
      <c r="AX1186" s="18">
        <f t="shared" si="1772"/>
        <v>5.7042263251297846E-2</v>
      </c>
      <c r="AY1186" s="18">
        <f t="shared" si="1772"/>
        <v>5.5496190609396069E-2</v>
      </c>
      <c r="AZ1186" s="18">
        <f t="shared" ref="AZ1186:BI1195" si="1773">ABS(Ct_Na+10^-pH-Kw*10^pH-Ct_A*Ka_1*10^pH/(1+Ka_1*10^pH+Ka_1*Ka_2*10^(2*pH))-2*Ct_A*Ka_1*Ka_2*10^(2*pH)/(1+Ka_1*10^pH+Ka_1*Ka_2*10^(2*pH)))</f>
        <v>5.3981039420332354E-2</v>
      </c>
      <c r="BA1186" s="18">
        <f t="shared" si="1773"/>
        <v>5.2495891225111481E-2</v>
      </c>
      <c r="BB1186" s="18">
        <f t="shared" si="1773"/>
        <v>5.103986358273805E-2</v>
      </c>
      <c r="BC1186" s="18">
        <f t="shared" si="1773"/>
        <v>4.9612108321769946E-2</v>
      </c>
      <c r="BD1186" s="18">
        <f t="shared" si="1773"/>
        <v>4.821180989274354E-2</v>
      </c>
      <c r="BE1186" s="18">
        <f t="shared" si="1773"/>
        <v>4.683818381474622E-2</v>
      </c>
      <c r="BF1186" s="18">
        <f t="shared" si="1773"/>
        <v>4.5490475209918606E-2</v>
      </c>
      <c r="BG1186" s="18">
        <f t="shared" si="1773"/>
        <v>4.4167957420134553E-2</v>
      </c>
      <c r="BH1186" s="18">
        <f t="shared" si="1773"/>
        <v>4.2869930700531661E-2</v>
      </c>
      <c r="BI1186" s="18">
        <f t="shared" si="1773"/>
        <v>4.1595720984958187E-2</v>
      </c>
      <c r="BJ1186" s="18">
        <f t="shared" ref="BJ1186:BS1195" si="1774">ABS(Ct_Na+10^-pH-Kw*10^pH-Ct_A*Ka_1*10^pH/(1+Ka_1*10^pH+Ka_1*Ka_2*10^(2*pH))-2*Ct_A*Ka_1*Ka_2*10^(2*pH)/(1+Ka_1*10^pH+Ka_1*Ka_2*10^(2*pH)))</f>
        <v>4.0344678718758784E-2</v>
      </c>
      <c r="BK1186" s="18">
        <f t="shared" si="1774"/>
        <v>3.9116177754653043E-2</v>
      </c>
      <c r="BL1186" s="18">
        <f t="shared" si="1774"/>
        <v>3.7909614307763496E-2</v>
      </c>
      <c r="BM1186" s="18">
        <f t="shared" si="1774"/>
        <v>3.6724405966128609E-2</v>
      </c>
      <c r="BN1186" s="18">
        <f t="shared" si="1774"/>
        <v>3.5559990753294385E-2</v>
      </c>
      <c r="BO1186" s="18">
        <f t="shared" si="1774"/>
        <v>3.4415826239813783E-2</v>
      </c>
      <c r="BP1186" s="18">
        <f t="shared" si="1774"/>
        <v>3.3291388700703473E-2</v>
      </c>
      <c r="BQ1186" s="18">
        <f t="shared" si="1774"/>
        <v>3.2186172316107924E-2</v>
      </c>
      <c r="BR1186" s="18">
        <f t="shared" si="1774"/>
        <v>3.1099688412607233E-2</v>
      </c>
      <c r="BS1186" s="18">
        <f t="shared" si="1774"/>
        <v>3.0031464742778784E-2</v>
      </c>
      <c r="BT1186" s="18">
        <f t="shared" ref="BT1186:CC1195" si="1775">ABS(Ct_Na+10^-pH-Kw*10^pH-Ct_A*Ka_1*10^pH/(1+Ka_1*10^pH+Ka_1*Ka_2*10^(2*pH))-2*Ct_A*Ka_1*Ka_2*10^(2*pH)/(1+Ka_1*10^pH+Ka_1*Ka_2*10^(2*pH)))</f>
        <v>2.8981044800780821E-2</v>
      </c>
      <c r="BU1186" s="18">
        <f t="shared" si="1775"/>
        <v>2.7947987171873724E-2</v>
      </c>
      <c r="BV1186" s="18">
        <f t="shared" si="1775"/>
        <v>2.6931864913932319E-2</v>
      </c>
      <c r="BW1186" s="18">
        <f t="shared" si="1775"/>
        <v>2.5932264969128177E-2</v>
      </c>
      <c r="BX1186" s="18">
        <f t="shared" si="1775"/>
        <v>2.4948787604078947E-2</v>
      </c>
      <c r="BY1186" s="18">
        <f t="shared" si="1775"/>
        <v>2.3981045876870506E-2</v>
      </c>
      <c r="BZ1186" s="18">
        <f t="shared" si="1775"/>
        <v>2.3028665129459003E-2</v>
      </c>
      <c r="CA1186" s="18">
        <f t="shared" si="1775"/>
        <v>2.2091282504054011E-2</v>
      </c>
      <c r="CB1186" s="18">
        <f t="shared" si="1775"/>
        <v>2.1168546482170945E-2</v>
      </c>
      <c r="CC1186" s="18">
        <f t="shared" si="1775"/>
        <v>2.0260116445123287E-2</v>
      </c>
      <c r="CD1186" s="18">
        <f t="shared" ref="CD1186:CM1195" si="1776">ABS(Ct_Na+10^-pH-Kw*10^pH-Ct_A*Ka_1*10^pH/(1+Ka_1*10^pH+Ka_1*Ka_2*10^(2*pH))-2*Ct_A*Ka_1*Ka_2*10^(2*pH)/(1+Ka_1*10^pH+Ka_1*Ka_2*10^(2*pH)))</f>
        <v>1.9365662254799444E-2</v>
      </c>
      <c r="CE1186" s="18">
        <f t="shared" si="1776"/>
        <v>1.8484863853640864E-2</v>
      </c>
      <c r="CF1186" s="18">
        <f t="shared" si="1776"/>
        <v>1.7617410882802838E-2</v>
      </c>
      <c r="CG1186" s="18">
        <f t="shared" si="1776"/>
        <v>1.6763002317541319E-2</v>
      </c>
      <c r="CH1186" s="18">
        <f t="shared" si="1776"/>
        <v>1.5921346118925532E-2</v>
      </c>
      <c r="CI1186" s="18">
        <f t="shared" si="1776"/>
        <v>1.5092158901029946E-2</v>
      </c>
      <c r="CJ1186" s="18">
        <f t="shared" si="1776"/>
        <v>1.4275165612809337E-2</v>
      </c>
      <c r="CK1186" s="18">
        <f t="shared" si="1776"/>
        <v>1.3470099233905783E-2</v>
      </c>
      <c r="CL1186" s="18">
        <f t="shared" si="1776"/>
        <v>1.2676700483681989E-2</v>
      </c>
      <c r="CM1186" s="18">
        <f t="shared" si="1776"/>
        <v>1.1894717542813939E-2</v>
      </c>
      <c r="CN1186" s="18">
        <f t="shared" ref="CN1186:CW1195" si="1777">ABS(Ct_Na+10^-pH-Kw*10^pH-Ct_A*Ka_1*10^pH/(1+Ka_1*10^pH+Ka_1*Ka_2*10^(2*pH))-2*Ct_A*Ka_1*Ka_2*10^(2*pH)/(1+Ka_1*10^pH+Ka_1*Ka_2*10^(2*pH)))</f>
        <v>1.1123905786815456E-2</v>
      </c>
      <c r="CO1186" s="18">
        <f t="shared" si="1777"/>
        <v>1.0364027530901987E-2</v>
      </c>
      <c r="CP1186" s="18">
        <f t="shared" si="1777"/>
        <v>9.614851785635245E-3</v>
      </c>
      <c r="CQ1186" s="18">
        <f t="shared" si="1777"/>
        <v>8.876154022819778E-3</v>
      </c>
      <c r="CR1186" s="18">
        <f t="shared" si="1777"/>
        <v>8.1477159511545369E-3</v>
      </c>
      <c r="CS1186" s="18">
        <f t="shared" si="1777"/>
        <v>7.4293253011674318E-3</v>
      </c>
      <c r="CT1186" s="18">
        <f t="shared" si="1777"/>
        <v>6.7207756189883172E-3</v>
      </c>
      <c r="CU1186" s="18">
        <f t="shared" si="1777"/>
        <v>6.0218660685395914E-3</v>
      </c>
      <c r="CV1186" s="18">
        <f t="shared" si="1777"/>
        <v>5.3324012417455546E-3</v>
      </c>
      <c r="CW1186" s="18">
        <f t="shared" si="1777"/>
        <v>4.6521909763850289E-3</v>
      </c>
      <c r="CX1186" s="18">
        <f t="shared" ref="CX1186:DG1195" si="1778">ABS(Ct_Na+10^-pH-Kw*10^pH-Ct_A*Ka_1*10^pH/(1+Ka_1*10^pH+Ka_1*Ka_2*10^(2*pH))-2*Ct_A*Ka_1*Ka_2*10^(2*pH)/(1+Ka_1*10^pH+Ka_1*Ka_2*10^(2*pH)))</f>
        <v>3.9810501812292676E-3</v>
      </c>
      <c r="CY1186" s="18">
        <f t="shared" si="1778"/>
        <v>3.3187986681285642E-3</v>
      </c>
      <c r="CZ1186" s="18">
        <f t="shared" si="1778"/>
        <v>2.665260990726559E-3</v>
      </c>
      <c r="DA1186" s="18">
        <f t="shared" si="1778"/>
        <v>2.0202662894997503E-3</v>
      </c>
      <c r="DB1186" s="18">
        <f t="shared" si="1778"/>
        <v>1.3836481428343012E-3</v>
      </c>
      <c r="DC1186" s="18">
        <f t="shared" si="1778"/>
        <v>7.5524442386777635E-4</v>
      </c>
      <c r="DD1186" s="18">
        <f t="shared" si="1778"/>
        <v>1.3489716283671127E-4</v>
      </c>
      <c r="DE1186" s="18">
        <f t="shared" si="1778"/>
        <v>4.7754758531493025E-4</v>
      </c>
      <c r="DF1186" s="18">
        <f t="shared" si="1778"/>
        <v>1.0822398683001527E-3</v>
      </c>
      <c r="DG1186" s="18">
        <f t="shared" si="1778"/>
        <v>1.6793259590465737E-3</v>
      </c>
      <c r="DH1186" s="18">
        <f t="shared" ref="DH1186:DQ1195" si="1779">ABS(Ct_Na+10^-pH-Kw*10^pH-Ct_A*Ka_1*10^pH/(1+Ka_1*10^pH+Ka_1*Ka_2*10^(2*pH))-2*Ct_A*Ka_1*Ka_2*10^(2*pH)/(1+Ka_1*10^pH+Ka_1*Ka_2*10^(2*pH)))</f>
        <v>2.2689484736586121E-3</v>
      </c>
      <c r="DI1186" s="18">
        <f t="shared" si="1779"/>
        <v>2.8512464849835759E-3</v>
      </c>
      <c r="DJ1186" s="18">
        <f t="shared" si="1779"/>
        <v>3.4263556319711896E-3</v>
      </c>
      <c r="DK1186" s="18">
        <f t="shared" si="1779"/>
        <v>3.9944082250080171E-3</v>
      </c>
      <c r="DL1186" s="18">
        <f t="shared" si="1779"/>
        <v>4.555533347398083E-3</v>
      </c>
      <c r="DM1186" s="18">
        <f t="shared" si="1779"/>
        <v>5.109856953153108E-3</v>
      </c>
      <c r="DN1186" s="18">
        <f t="shared" si="1779"/>
        <v>5.6575019612484234E-3</v>
      </c>
      <c r="DO1186" s="18">
        <f t="shared" si="1779"/>
        <v>6.1985883464923119E-3</v>
      </c>
      <c r="DP1186" s="18">
        <f t="shared" si="1779"/>
        <v>6.7332332271499637E-3</v>
      </c>
      <c r="DQ1186" s="18">
        <f t="shared" si="1779"/>
        <v>7.2615509494566438E-3</v>
      </c>
      <c r="DR1186" s="18">
        <f t="shared" ref="DR1186:EA1195" si="1780">ABS(Ct_Na+10^-pH-Kw*10^pH-Ct_A*Ka_1*10^pH/(1+Ka_1*10^pH+Ka_1*Ka_2*10^(2*pH))-2*Ct_A*Ka_1*Ka_2*10^(2*pH)/(1+Ka_1*10^pH+Ka_1*Ka_2*10^(2*pH)))</f>
        <v>7.7836531691479333E-3</v>
      </c>
      <c r="DS1186" s="18">
        <f t="shared" si="1780"/>
        <v>8.2996489301293899E-3</v>
      </c>
      <c r="DT1186" s="18">
        <f t="shared" si="1780"/>
        <v>8.8096447404017314E-3</v>
      </c>
      <c r="DU1186" s="18">
        <f t="shared" si="1780"/>
        <v>9.3137446453530684E-3</v>
      </c>
      <c r="DV1186" s="18">
        <f t="shared" si="1780"/>
        <v>9.812050298523313E-3</v>
      </c>
      <c r="DW1186" s="18">
        <f t="shared" si="1780"/>
        <v>1.0304661029943041E-2</v>
      </c>
      <c r="DX1186" s="18">
        <f t="shared" si="1780"/>
        <v>1.0791673912142113E-2</v>
      </c>
      <c r="DY1186" s="18">
        <f t="shared" si="1780"/>
        <v>1.127318382392084E-2</v>
      </c>
      <c r="DZ1186" s="18">
        <f t="shared" si="1780"/>
        <v>1.17492835119717E-2</v>
      </c>
      <c r="EA1186" s="18">
        <f t="shared" si="1780"/>
        <v>1.2220063650435431E-2</v>
      </c>
      <c r="EB1186" s="18">
        <f t="shared" ref="EB1186:EK1195" si="1781">ABS(Ct_Na+10^-pH-Kw*10^pH-Ct_A*Ka_1*10^pH/(1+Ka_1*10^pH+Ka_1*Ka_2*10^(2*pH))-2*Ct_A*Ka_1*Ka_2*10^(2*pH)/(1+Ka_1*10^pH+Ka_1*Ka_2*10^(2*pH)))</f>
        <v>1.2685612898471733E-2</v>
      </c>
      <c r="EC1186" s="18">
        <f t="shared" si="1781"/>
        <v>1.3146017955922081E-2</v>
      </c>
      <c r="ED1186" s="18">
        <f t="shared" si="1781"/>
        <v>1.3601363617136659E-2</v>
      </c>
      <c r="EE1186" s="18">
        <f t="shared" si="1781"/>
        <v>1.4051732823037413E-2</v>
      </c>
      <c r="EF1186" s="18">
        <f t="shared" si="1781"/>
        <v>1.4497206711482746E-2</v>
      </c>
      <c r="EG1186" s="18">
        <f t="shared" si="1781"/>
        <v>1.4937864665998946E-2</v>
      </c>
      <c r="EH1186" s="18">
        <f t="shared" si="1781"/>
        <v>1.5373784362939666E-2</v>
      </c>
      <c r="EI1186" s="18">
        <f t="shared" si="1781"/>
        <v>1.5805041817132368E-2</v>
      </c>
      <c r="EJ1186" s="18">
        <f t="shared" si="1781"/>
        <v>1.6231711426067726E-2</v>
      </c>
      <c r="EK1186" s="18">
        <f t="shared" si="1781"/>
        <v>1.6653866012686293E-2</v>
      </c>
      <c r="EL1186" s="18">
        <f t="shared" ref="EL1186:EV1195" si="1782">ABS(Ct_Na+10^-pH-Kw*10^pH-Ct_A*Ka_1*10^pH/(1+Ka_1*10^pH+Ka_1*Ka_2*10^(2*pH))-2*Ct_A*Ka_1*Ka_2*10^(2*pH)/(1+Ka_1*10^pH+Ka_1*Ka_2*10^(2*pH)))</f>
        <v>1.7071576866814119E-2</v>
      </c>
      <c r="EM1186" s="18">
        <f t="shared" si="1782"/>
        <v>1.7484913785296666E-2</v>
      </c>
      <c r="EN1186" s="18">
        <f t="shared" si="1782"/>
        <v>1.7893945110878329E-2</v>
      </c>
      <c r="EO1186" s="18">
        <f t="shared" si="1782"/>
        <v>1.8298737769873653E-2</v>
      </c>
      <c r="EP1186" s="18">
        <f t="shared" si="1782"/>
        <v>1.8699357308673163E-2</v>
      </c>
      <c r="EQ1186" s="18">
        <f t="shared" si="1782"/>
        <v>1.9095867929125994E-2</v>
      </c>
      <c r="ER1186" s="18">
        <f t="shared" si="1782"/>
        <v>1.9488332522839526E-2</v>
      </c>
      <c r="ES1186" s="18">
        <f t="shared" si="1782"/>
        <v>1.9876812704434144E-2</v>
      </c>
      <c r="ET1186" s="18">
        <f t="shared" si="1782"/>
        <v>2.0261368843790414E-2</v>
      </c>
      <c r="EU1186" s="18">
        <f t="shared" si="1782"/>
        <v>2.0642060097324007E-2</v>
      </c>
      <c r="EV1186" s="18">
        <f t="shared" si="1782"/>
        <v>2.1018944438322272E-2</v>
      </c>
    </row>
    <row r="1187" spans="1:152">
      <c r="A1187" s="22">
        <v>11.61</v>
      </c>
      <c r="B1187" s="18">
        <f t="shared" si="1768"/>
        <v>0.20407373967989156</v>
      </c>
      <c r="C1187" s="18">
        <f t="shared" si="1768"/>
        <v>0.19819138797588556</v>
      </c>
      <c r="D1187" s="18">
        <f t="shared" si="1768"/>
        <v>0.1925352805681875</v>
      </c>
      <c r="E1187" s="18">
        <f t="shared" si="1768"/>
        <v>0.18709261117587425</v>
      </c>
      <c r="F1187" s="18">
        <f t="shared" si="1768"/>
        <v>0.1818515221314245</v>
      </c>
      <c r="G1187" s="18">
        <f t="shared" si="1768"/>
        <v>0.17680101814313653</v>
      </c>
      <c r="H1187" s="18">
        <f t="shared" si="1768"/>
        <v>0.17193088929728742</v>
      </c>
      <c r="I1187" s="18">
        <f t="shared" si="1768"/>
        <v>0.16723164216532777</v>
      </c>
      <c r="J1187" s="18">
        <f t="shared" si="1768"/>
        <v>0.16269443803791844</v>
      </c>
      <c r="K1187" s="18">
        <f t="shared" si="1768"/>
        <v>0.15831103744025182</v>
      </c>
      <c r="L1187" s="18">
        <f t="shared" si="1769"/>
        <v>0.15407375019584069</v>
      </c>
      <c r="M1187" s="18">
        <f t="shared" si="1769"/>
        <v>0.14997539040206603</v>
      </c>
      <c r="N1187" s="18">
        <f t="shared" si="1769"/>
        <v>0.14600923576292926</v>
      </c>
      <c r="O1187" s="18">
        <f t="shared" si="1769"/>
        <v>0.14216899079487619</v>
      </c>
      <c r="P1187" s="18">
        <f t="shared" si="1769"/>
        <v>0.1384487534820748</v>
      </c>
      <c r="Q1187" s="18">
        <f t="shared" si="1769"/>
        <v>0.13484298500966727</v>
      </c>
      <c r="R1187" s="18">
        <f t="shared" si="1769"/>
        <v>0.13134648224854487</v>
      </c>
      <c r="S1187" s="18">
        <f t="shared" si="1769"/>
        <v>0.12795435270417235</v>
      </c>
      <c r="T1187" s="18">
        <f t="shared" si="1769"/>
        <v>0.1246619916758108</v>
      </c>
      <c r="U1187" s="18">
        <f t="shared" si="1769"/>
        <v>0.12146506140189448</v>
      </c>
      <c r="V1187" s="18">
        <f t="shared" si="1770"/>
        <v>0.11835947199294726</v>
      </c>
      <c r="W1187" s="18">
        <f t="shared" si="1770"/>
        <v>0.11534136397580132</v>
      </c>
      <c r="X1187" s="18">
        <f t="shared" si="1770"/>
        <v>0.112407092292465</v>
      </c>
      <c r="Y1187" s="18">
        <f t="shared" si="1770"/>
        <v>0.10955321161415156</v>
      </c>
      <c r="Z1187" s="18">
        <f t="shared" si="1770"/>
        <v>0.10677646284606289</v>
      </c>
      <c r="AA1187" s="18">
        <f t="shared" si="1770"/>
        <v>0.10407376071178985</v>
      </c>
      <c r="AB1187" s="18">
        <f t="shared" si="1770"/>
        <v>0.1014421823178924</v>
      </c>
      <c r="AC1187" s="18">
        <f t="shared" si="1770"/>
        <v>9.8878956609550789E-2</v>
      </c>
      <c r="AD1187" s="18">
        <f t="shared" si="1770"/>
        <v>9.6381454637320466E-2</v>
      </c>
      <c r="AE1187" s="18">
        <f t="shared" si="1770"/>
        <v>9.3947180563121319E-2</v>
      </c>
      <c r="AF1187" s="18">
        <f t="shared" si="1771"/>
        <v>9.1573763340777103E-2</v>
      </c>
      <c r="AG1187" s="18">
        <f t="shared" si="1771"/>
        <v>8.9258949012811839E-2</v>
      </c>
      <c r="AH1187" s="18">
        <f t="shared" si="1771"/>
        <v>8.700059357089443E-2</v>
      </c>
      <c r="AI1187" s="18">
        <f t="shared" si="1771"/>
        <v>8.4796656332396761E-2</v>
      </c>
      <c r="AJ1187" s="18">
        <f t="shared" si="1771"/>
        <v>8.264519379005375E-2</v>
      </c>
      <c r="AK1187" s="18">
        <f t="shared" si="1771"/>
        <v>8.0544353895765905E-2</v>
      </c>
      <c r="AL1187" s="18">
        <f t="shared" si="1771"/>
        <v>7.8492370743205725E-2</v>
      </c>
      <c r="AM1187" s="18">
        <f t="shared" si="1771"/>
        <v>7.6487559617141085E-2</v>
      </c>
      <c r="AN1187" s="18">
        <f t="shared" si="1771"/>
        <v>7.4528312380305245E-2</v>
      </c>
      <c r="AO1187" s="18">
        <f t="shared" si="1771"/>
        <v>7.2613093171263465E-2</v>
      </c>
      <c r="AP1187" s="18">
        <f t="shared" si="1772"/>
        <v>7.0740434389089279E-2</v>
      </c>
      <c r="AQ1187" s="18">
        <f t="shared" si="1772"/>
        <v>6.8908932942787021E-2</v>
      </c>
      <c r="AR1187" s="18">
        <f t="shared" si="1772"/>
        <v>6.7117246745317466E-2</v>
      </c>
      <c r="AS1187" s="18">
        <f t="shared" si="1772"/>
        <v>6.5364091433814997E-2</v>
      </c>
      <c r="AT1187" s="18">
        <f t="shared" si="1772"/>
        <v>6.3648237299152977E-2</v>
      </c>
      <c r="AU1187" s="18">
        <f t="shared" si="1772"/>
        <v>6.1968506409431245E-2</v>
      </c>
      <c r="AV1187" s="18">
        <f t="shared" si="1772"/>
        <v>6.0323769913245354E-2</v>
      </c>
      <c r="AW1187" s="18">
        <f t="shared" si="1772"/>
        <v>5.8712945509764324E-2</v>
      </c>
      <c r="AX1187" s="18">
        <f t="shared" si="1772"/>
        <v>5.7134995073701282E-2</v>
      </c>
      <c r="AY1187" s="18">
        <f t="shared" si="1772"/>
        <v>5.5588922424225369E-2</v>
      </c>
      <c r="AZ1187" s="18">
        <f t="shared" si="1773"/>
        <v>5.4073771227739001E-2</v>
      </c>
      <c r="BA1187" s="18">
        <f t="shared" si="1773"/>
        <v>5.2588623025242427E-2</v>
      </c>
      <c r="BB1187" s="18">
        <f t="shared" si="1773"/>
        <v>5.1132595375735994E-2</v>
      </c>
      <c r="BC1187" s="18">
        <f t="shared" si="1773"/>
        <v>4.9704840107773395E-2</v>
      </c>
      <c r="BD1187" s="18">
        <f t="shared" si="1773"/>
        <v>4.8304541671886962E-2</v>
      </c>
      <c r="BE1187" s="18">
        <f t="shared" si="1773"/>
        <v>4.6930915587160303E-2</v>
      </c>
      <c r="BF1187" s="18">
        <f t="shared" si="1773"/>
        <v>4.5583206975730331E-2</v>
      </c>
      <c r="BG1187" s="18">
        <f t="shared" si="1773"/>
        <v>4.4260689179467315E-2</v>
      </c>
      <c r="BH1187" s="18">
        <f t="shared" si="1773"/>
        <v>4.2962662453505454E-2</v>
      </c>
      <c r="BI1187" s="18">
        <f t="shared" si="1773"/>
        <v>4.1688452731689682E-2</v>
      </c>
      <c r="BJ1187" s="18">
        <f t="shared" si="1774"/>
        <v>4.0437410459361486E-2</v>
      </c>
      <c r="BK1187" s="18">
        <f t="shared" si="1774"/>
        <v>3.920890948923738E-2</v>
      </c>
      <c r="BL1187" s="18">
        <f t="shared" si="1774"/>
        <v>3.8002346036436929E-2</v>
      </c>
      <c r="BM1187" s="18">
        <f t="shared" si="1774"/>
        <v>3.6817137688995756E-2</v>
      </c>
      <c r="BN1187" s="18">
        <f t="shared" si="1774"/>
        <v>3.5652722470457102E-2</v>
      </c>
      <c r="BO1187" s="18">
        <f t="shared" si="1774"/>
        <v>3.450855795137129E-2</v>
      </c>
      <c r="BP1187" s="18">
        <f t="shared" si="1774"/>
        <v>3.338412040675242E-2</v>
      </c>
      <c r="BQ1187" s="18">
        <f t="shared" si="1774"/>
        <v>3.2278904016742452E-2</v>
      </c>
      <c r="BR1187" s="18">
        <f t="shared" si="1774"/>
        <v>3.1192420107919124E-2</v>
      </c>
      <c r="BS1187" s="18">
        <f t="shared" si="1774"/>
        <v>3.0124196432857485E-2</v>
      </c>
      <c r="BT1187" s="18">
        <f t="shared" si="1775"/>
        <v>2.9073776485713562E-2</v>
      </c>
      <c r="BU1187" s="18">
        <f t="shared" si="1775"/>
        <v>2.8040718851745569E-2</v>
      </c>
      <c r="BV1187" s="18">
        <f t="shared" si="1775"/>
        <v>2.7024596588826236E-2</v>
      </c>
      <c r="BW1187" s="18">
        <f t="shared" si="1775"/>
        <v>2.6024996639125088E-2</v>
      </c>
      <c r="BX1187" s="18">
        <f t="shared" si="1775"/>
        <v>2.5041519269257843E-2</v>
      </c>
      <c r="BY1187" s="18">
        <f t="shared" si="1775"/>
        <v>2.407377753730848E-2</v>
      </c>
      <c r="BZ1187" s="18">
        <f t="shared" si="1775"/>
        <v>2.3121396785231306E-2</v>
      </c>
      <c r="CA1187" s="18">
        <f t="shared" si="1775"/>
        <v>2.2184014155234112E-2</v>
      </c>
      <c r="CB1187" s="18">
        <f t="shared" si="1775"/>
        <v>2.1261278128830607E-2</v>
      </c>
      <c r="CC1187" s="18">
        <f t="shared" si="1775"/>
        <v>2.0352848087332592E-2</v>
      </c>
      <c r="CD1187" s="18">
        <f t="shared" si="1776"/>
        <v>1.9458393892626852E-2</v>
      </c>
      <c r="CE1187" s="18">
        <f t="shared" si="1776"/>
        <v>1.8577595487153271E-2</v>
      </c>
      <c r="CF1187" s="18">
        <f t="shared" si="1776"/>
        <v>1.7710142512065645E-2</v>
      </c>
      <c r="CG1187" s="18">
        <f t="shared" si="1776"/>
        <v>1.6855733942618405E-2</v>
      </c>
      <c r="CH1187" s="18">
        <f t="shared" si="1776"/>
        <v>1.6014077739879395E-2</v>
      </c>
      <c r="CI1187" s="18">
        <f t="shared" si="1776"/>
        <v>1.5184890517921663E-2</v>
      </c>
      <c r="CJ1187" s="18">
        <f t="shared" si="1776"/>
        <v>1.4367897225698624E-2</v>
      </c>
      <c r="CK1187" s="18">
        <f t="shared" si="1776"/>
        <v>1.3562830842851072E-2</v>
      </c>
      <c r="CL1187" s="18">
        <f t="shared" si="1776"/>
        <v>1.2769432088740464E-2</v>
      </c>
      <c r="CM1187" s="18">
        <f t="shared" si="1776"/>
        <v>1.1987449144041512E-2</v>
      </c>
      <c r="CN1187" s="18">
        <f t="shared" si="1777"/>
        <v>1.1216637384266856E-2</v>
      </c>
      <c r="CO1187" s="18">
        <f t="shared" si="1777"/>
        <v>1.0456759124630802E-2</v>
      </c>
      <c r="CP1187" s="18">
        <f t="shared" si="1777"/>
        <v>9.7075833756938706E-3</v>
      </c>
      <c r="CQ1187" s="18">
        <f t="shared" si="1777"/>
        <v>8.9688856092595554E-3</v>
      </c>
      <c r="CR1187" s="18">
        <f t="shared" si="1777"/>
        <v>8.2404475340257174E-3</v>
      </c>
      <c r="CS1187" s="18">
        <f t="shared" si="1777"/>
        <v>7.522056880519247E-3</v>
      </c>
      <c r="CT1187" s="18">
        <f t="shared" si="1777"/>
        <v>6.8135071948689993E-3</v>
      </c>
      <c r="CU1187" s="18">
        <f t="shared" si="1777"/>
        <v>6.1145976409963249E-3</v>
      </c>
      <c r="CV1187" s="18">
        <f t="shared" si="1777"/>
        <v>5.4251328108246497E-3</v>
      </c>
      <c r="CW1187" s="18">
        <f t="shared" si="1777"/>
        <v>4.7449225421317895E-3</v>
      </c>
      <c r="CX1187" s="18">
        <f t="shared" si="1778"/>
        <v>4.0737817436881374E-3</v>
      </c>
      <c r="CY1187" s="18">
        <f t="shared" si="1778"/>
        <v>3.4115302273430986E-3</v>
      </c>
      <c r="CZ1187" s="18">
        <f t="shared" si="1778"/>
        <v>2.7579925467394184E-3</v>
      </c>
      <c r="DA1187" s="18">
        <f t="shared" si="1778"/>
        <v>2.1129978423528178E-3</v>
      </c>
      <c r="DB1187" s="18">
        <f t="shared" si="1778"/>
        <v>1.4763796925686273E-3</v>
      </c>
      <c r="DC1187" s="18">
        <f t="shared" si="1778"/>
        <v>8.4797597052355123E-4</v>
      </c>
      <c r="DD1187" s="18">
        <f t="shared" si="1778"/>
        <v>2.2762870645344491E-4</v>
      </c>
      <c r="DE1187" s="18">
        <f t="shared" si="1778"/>
        <v>3.848160446985327E-4</v>
      </c>
      <c r="DF1187" s="18">
        <f t="shared" si="1778"/>
        <v>9.8950833064612165E-4</v>
      </c>
      <c r="DG1187" s="18">
        <f t="shared" si="1778"/>
        <v>1.5865944243176472E-3</v>
      </c>
      <c r="DH1187" s="18">
        <f t="shared" si="1779"/>
        <v>2.1762169418182223E-3</v>
      </c>
      <c r="DI1187" s="18">
        <f t="shared" si="1779"/>
        <v>2.7585149559958347E-3</v>
      </c>
      <c r="DJ1187" s="18">
        <f t="shared" si="1779"/>
        <v>3.3336241058008753E-3</v>
      </c>
      <c r="DK1187" s="18">
        <f t="shared" si="1779"/>
        <v>3.9016767016205808E-3</v>
      </c>
      <c r="DL1187" s="18">
        <f t="shared" si="1779"/>
        <v>4.4628018267595659E-3</v>
      </c>
      <c r="DM1187" s="18">
        <f t="shared" si="1779"/>
        <v>5.0171254352302033E-3</v>
      </c>
      <c r="DN1187" s="18">
        <f t="shared" si="1779"/>
        <v>5.5647704460084005E-3</v>
      </c>
      <c r="DO1187" s="18">
        <f t="shared" si="1779"/>
        <v>6.1058568339030714E-3</v>
      </c>
      <c r="DP1187" s="18">
        <f t="shared" si="1779"/>
        <v>6.6405017171799127E-3</v>
      </c>
      <c r="DQ1187" s="18">
        <f t="shared" si="1779"/>
        <v>7.1688194420747864E-3</v>
      </c>
      <c r="DR1187" s="18">
        <f t="shared" si="1780"/>
        <v>7.6909216643238493E-3</v>
      </c>
      <c r="DS1187" s="18">
        <f t="shared" si="1780"/>
        <v>8.2069174278331311E-3</v>
      </c>
      <c r="DT1187" s="18">
        <f t="shared" si="1780"/>
        <v>8.7169132406039185E-3</v>
      </c>
      <c r="DU1187" s="18">
        <f t="shared" si="1780"/>
        <v>9.2210131480248148E-3</v>
      </c>
      <c r="DV1187" s="18">
        <f t="shared" si="1780"/>
        <v>9.7193188036362455E-3</v>
      </c>
      <c r="DW1187" s="18">
        <f t="shared" si="1780"/>
        <v>1.0211929537469258E-2</v>
      </c>
      <c r="DX1187" s="18">
        <f t="shared" si="1780"/>
        <v>1.0698942422054179E-2</v>
      </c>
      <c r="DY1187" s="18">
        <f t="shared" si="1780"/>
        <v>1.1180452336191811E-2</v>
      </c>
      <c r="DZ1187" s="18">
        <f t="shared" si="1780"/>
        <v>1.1656552026575048E-2</v>
      </c>
      <c r="EA1187" s="18">
        <f t="shared" si="1780"/>
        <v>1.2127332167345108E-2</v>
      </c>
      <c r="EB1187" s="18">
        <f t="shared" si="1781"/>
        <v>1.2592881417662141E-2</v>
      </c>
      <c r="EC1187" s="18">
        <f t="shared" si="1781"/>
        <v>1.3053286477367976E-2</v>
      </c>
      <c r="ED1187" s="18">
        <f t="shared" si="1781"/>
        <v>1.3508632140813277E-2</v>
      </c>
      <c r="EE1187" s="18">
        <f t="shared" si="1781"/>
        <v>1.3959001348920384E-2</v>
      </c>
      <c r="EF1187" s="18">
        <f t="shared" si="1781"/>
        <v>1.4404475239548048E-2</v>
      </c>
      <c r="EG1187" s="18">
        <f t="shared" si="1781"/>
        <v>1.4845133196223013E-2</v>
      </c>
      <c r="EH1187" s="18">
        <f t="shared" si="1781"/>
        <v>1.5281052895299296E-2</v>
      </c>
      <c r="EI1187" s="18">
        <f t="shared" si="1781"/>
        <v>1.5712310351604711E-2</v>
      </c>
      <c r="EJ1187" s="18">
        <f t="shared" si="1781"/>
        <v>1.6138979962630286E-2</v>
      </c>
      <c r="EK1187" s="18">
        <f t="shared" si="1781"/>
        <v>1.656113455131699E-2</v>
      </c>
      <c r="EL1187" s="18">
        <f t="shared" si="1782"/>
        <v>1.6978845407491158E-2</v>
      </c>
      <c r="EM1187" s="18">
        <f t="shared" si="1782"/>
        <v>1.7392182327998613E-2</v>
      </c>
      <c r="EN1187" s="18">
        <f t="shared" si="1782"/>
        <v>1.7801213655584104E-2</v>
      </c>
      <c r="EO1187" s="18">
        <f t="shared" si="1782"/>
        <v>1.8206006316562488E-2</v>
      </c>
      <c r="EP1187" s="18">
        <f t="shared" si="1782"/>
        <v>1.8606625857324623E-2</v>
      </c>
      <c r="EQ1187" s="18">
        <f t="shared" si="1782"/>
        <v>1.9003136479719948E-2</v>
      </c>
      <c r="ER1187" s="18">
        <f t="shared" si="1782"/>
        <v>1.939560107535615E-2</v>
      </c>
      <c r="ES1187" s="18">
        <f t="shared" si="1782"/>
        <v>1.9784081258853906E-2</v>
      </c>
      <c r="ET1187" s="18">
        <f t="shared" si="1782"/>
        <v>2.01686374000941E-2</v>
      </c>
      <c r="EU1187" s="18">
        <f t="shared" si="1782"/>
        <v>2.054932865549268E-2</v>
      </c>
      <c r="EV1187" s="18">
        <f t="shared" si="1782"/>
        <v>2.0926212998337287E-2</v>
      </c>
    </row>
    <row r="1188" spans="1:152">
      <c r="A1188" s="23">
        <v>11.62</v>
      </c>
      <c r="B1188" s="18">
        <f t="shared" si="1768"/>
        <v>0.20416863217284212</v>
      </c>
      <c r="C1188" s="18">
        <f t="shared" si="1768"/>
        <v>0.19828628044067473</v>
      </c>
      <c r="D1188" s="18">
        <f t="shared" si="1768"/>
        <v>0.19263017300589835</v>
      </c>
      <c r="E1188" s="18">
        <f t="shared" si="1768"/>
        <v>0.18718750358752861</v>
      </c>
      <c r="F1188" s="18">
        <f t="shared" si="1768"/>
        <v>0.18194641451798749</v>
      </c>
      <c r="G1188" s="18">
        <f t="shared" si="1768"/>
        <v>0.17689591050552053</v>
      </c>
      <c r="H1188" s="18">
        <f t="shared" si="1768"/>
        <v>0.17202578163635593</v>
      </c>
      <c r="I1188" s="18">
        <f t="shared" si="1768"/>
        <v>0.16732653448189894</v>
      </c>
      <c r="J1188" s="18">
        <f t="shared" si="1768"/>
        <v>0.16278933033276799</v>
      </c>
      <c r="K1188" s="18">
        <f t="shared" si="1768"/>
        <v>0.15840592971411607</v>
      </c>
      <c r="L1188" s="18">
        <f t="shared" si="1769"/>
        <v>0.15416864244941919</v>
      </c>
      <c r="M1188" s="18">
        <f t="shared" si="1769"/>
        <v>0.15007028263602387</v>
      </c>
      <c r="N1188" s="18">
        <f t="shared" si="1769"/>
        <v>0.14610412797789935</v>
      </c>
      <c r="O1188" s="18">
        <f t="shared" si="1769"/>
        <v>0.14226388299146134</v>
      </c>
      <c r="P1188" s="18">
        <f t="shared" si="1769"/>
        <v>0.13854364566084948</v>
      </c>
      <c r="Q1188" s="18">
        <f t="shared" si="1769"/>
        <v>0.13493787717117958</v>
      </c>
      <c r="R1188" s="18">
        <f t="shared" si="1769"/>
        <v>0.13144137439331788</v>
      </c>
      <c r="S1188" s="18">
        <f t="shared" si="1769"/>
        <v>0.12804924483270574</v>
      </c>
      <c r="T1188" s="18">
        <f t="shared" si="1769"/>
        <v>0.1247568837885822</v>
      </c>
      <c r="U1188" s="18">
        <f t="shared" si="1769"/>
        <v>0.12155995349936076</v>
      </c>
      <c r="V1188" s="18">
        <f t="shared" si="1770"/>
        <v>0.11845436407554569</v>
      </c>
      <c r="W1188" s="18">
        <f t="shared" si="1770"/>
        <v>0.11543625604395075</v>
      </c>
      <c r="X1188" s="18">
        <f t="shared" si="1770"/>
        <v>0.11250198434656672</v>
      </c>
      <c r="Y1188" s="18">
        <f t="shared" si="1770"/>
        <v>0.10964810365459052</v>
      </c>
      <c r="Z1188" s="18">
        <f t="shared" si="1770"/>
        <v>0.10687135487320833</v>
      </c>
      <c r="AA1188" s="18">
        <f t="shared" si="1770"/>
        <v>0.10416865272599625</v>
      </c>
      <c r="AB1188" s="18">
        <f t="shared" si="1770"/>
        <v>0.10153707431950032</v>
      </c>
      <c r="AC1188" s="18">
        <f t="shared" si="1770"/>
        <v>9.8973848598887387E-2</v>
      </c>
      <c r="AD1188" s="18">
        <f t="shared" si="1770"/>
        <v>9.647634661470042E-2</v>
      </c>
      <c r="AE1188" s="18">
        <f t="shared" si="1770"/>
        <v>9.4042072528847317E-2</v>
      </c>
      <c r="AF1188" s="18">
        <f t="shared" si="1771"/>
        <v>9.1668655295140511E-2</v>
      </c>
      <c r="AG1188" s="18">
        <f t="shared" si="1771"/>
        <v>8.9353840956093195E-2</v>
      </c>
      <c r="AH1188" s="18">
        <f t="shared" si="1771"/>
        <v>8.7095485503364017E-2</v>
      </c>
      <c r="AI1188" s="18">
        <f t="shared" si="1771"/>
        <v>8.4891548254315163E-2</v>
      </c>
      <c r="AJ1188" s="18">
        <f t="shared" si="1771"/>
        <v>8.2740085701672128E-2</v>
      </c>
      <c r="AK1188" s="18">
        <f t="shared" si="1771"/>
        <v>8.0639245797326647E-2</v>
      </c>
      <c r="AL1188" s="18">
        <f t="shared" si="1771"/>
        <v>7.8587262634942701E-2</v>
      </c>
      <c r="AM1188" s="18">
        <f t="shared" si="1771"/>
        <v>7.6582451499280141E-2</v>
      </c>
      <c r="AN1188" s="18">
        <f t="shared" si="1771"/>
        <v>7.4623204253064526E-2</v>
      </c>
      <c r="AO1188" s="18">
        <f t="shared" si="1771"/>
        <v>7.270798503485372E-2</v>
      </c>
      <c r="AP1188" s="18">
        <f t="shared" si="1772"/>
        <v>7.0835326243714303E-2</v>
      </c>
      <c r="AQ1188" s="18">
        <f t="shared" si="1772"/>
        <v>6.9003824788643836E-2</v>
      </c>
      <c r="AR1188" s="18">
        <f t="shared" si="1772"/>
        <v>6.7212138582596698E-2</v>
      </c>
      <c r="AS1188" s="18">
        <f t="shared" si="1772"/>
        <v>6.5458983262701095E-2</v>
      </c>
      <c r="AT1188" s="18">
        <f t="shared" si="1772"/>
        <v>6.3743129119824493E-2</v>
      </c>
      <c r="AU1188" s="18">
        <f t="shared" si="1772"/>
        <v>6.2063398222061174E-2</v>
      </c>
      <c r="AV1188" s="18">
        <f t="shared" si="1772"/>
        <v>6.0418661718001192E-2</v>
      </c>
      <c r="AW1188" s="18">
        <f t="shared" si="1772"/>
        <v>5.8807837306808435E-2</v>
      </c>
      <c r="AX1188" s="18">
        <f t="shared" si="1772"/>
        <v>5.722988686319104E-2</v>
      </c>
      <c r="AY1188" s="18">
        <f t="shared" si="1772"/>
        <v>5.5683814206313416E-2</v>
      </c>
      <c r="AZ1188" s="18">
        <f t="shared" si="1773"/>
        <v>5.4168663002573315E-2</v>
      </c>
      <c r="BA1188" s="18">
        <f t="shared" si="1773"/>
        <v>5.2683514792966714E-2</v>
      </c>
      <c r="BB1188" s="18">
        <f t="shared" si="1773"/>
        <v>5.122748713648962E-2</v>
      </c>
      <c r="BC1188" s="18">
        <f t="shared" si="1773"/>
        <v>4.9799731861691725E-2</v>
      </c>
      <c r="BD1188" s="18">
        <f t="shared" si="1773"/>
        <v>4.8399433419101433E-2</v>
      </c>
      <c r="BE1188" s="18">
        <f t="shared" si="1773"/>
        <v>4.7025807327798638E-2</v>
      </c>
      <c r="BF1188" s="18">
        <f t="shared" si="1773"/>
        <v>4.5678098709916563E-2</v>
      </c>
      <c r="BG1188" s="18">
        <f t="shared" si="1773"/>
        <v>4.435558090732207E-2</v>
      </c>
      <c r="BH1188" s="18">
        <f t="shared" si="1773"/>
        <v>4.3057554175145986E-2</v>
      </c>
      <c r="BI1188" s="18">
        <f t="shared" si="1773"/>
        <v>4.1783344447230024E-2</v>
      </c>
      <c r="BJ1188" s="18">
        <f t="shared" si="1774"/>
        <v>4.0532302168912529E-2</v>
      </c>
      <c r="BK1188" s="18">
        <f t="shared" si="1774"/>
        <v>3.9303801192907044E-2</v>
      </c>
      <c r="BL1188" s="18">
        <f t="shared" si="1774"/>
        <v>3.8097237734330228E-2</v>
      </c>
      <c r="BM1188" s="18">
        <f t="shared" si="1774"/>
        <v>3.6912029381214954E-2</v>
      </c>
      <c r="BN1188" s="18">
        <f t="shared" si="1774"/>
        <v>3.5747614157101724E-2</v>
      </c>
      <c r="BO1188" s="18">
        <f t="shared" si="1774"/>
        <v>3.460344963253828E-2</v>
      </c>
      <c r="BP1188" s="18">
        <f t="shared" si="1774"/>
        <v>3.3479012082536244E-2</v>
      </c>
      <c r="BQ1188" s="18">
        <f t="shared" si="1774"/>
        <v>3.2373795687235113E-2</v>
      </c>
      <c r="BR1188" s="18">
        <f t="shared" si="1774"/>
        <v>3.1287311773210293E-2</v>
      </c>
      <c r="BS1188" s="18">
        <f t="shared" si="1774"/>
        <v>3.021908809303462E-2</v>
      </c>
      <c r="BT1188" s="18">
        <f t="shared" si="1775"/>
        <v>2.9168668140861859E-2</v>
      </c>
      <c r="BU1188" s="18">
        <f t="shared" si="1775"/>
        <v>2.8135610501948162E-2</v>
      </c>
      <c r="BV1188" s="18">
        <f t="shared" si="1775"/>
        <v>2.7119488234164199E-2</v>
      </c>
      <c r="BW1188" s="18">
        <f t="shared" si="1775"/>
        <v>2.6119888279677518E-2</v>
      </c>
      <c r="BX1188" s="18">
        <f t="shared" si="1775"/>
        <v>2.5136410905101936E-2</v>
      </c>
      <c r="BY1188" s="18">
        <f t="shared" si="1775"/>
        <v>2.416866916851957E-2</v>
      </c>
      <c r="BZ1188" s="18">
        <f t="shared" si="1775"/>
        <v>2.3216288411882925E-2</v>
      </c>
      <c r="CA1188" s="18">
        <f t="shared" si="1775"/>
        <v>2.2278905777398071E-2</v>
      </c>
      <c r="CB1188" s="18">
        <f t="shared" si="1775"/>
        <v>2.1356169746577003E-2</v>
      </c>
      <c r="CC1188" s="18">
        <f t="shared" si="1775"/>
        <v>2.0447739700729932E-2</v>
      </c>
      <c r="CD1188" s="18">
        <f t="shared" si="1776"/>
        <v>1.9553285501742054E-2</v>
      </c>
      <c r="CE1188" s="18">
        <f t="shared" si="1776"/>
        <v>1.8672487092051701E-2</v>
      </c>
      <c r="CF1188" s="18">
        <f t="shared" si="1776"/>
        <v>1.7805034112811188E-2</v>
      </c>
      <c r="CG1188" s="18">
        <f t="shared" si="1776"/>
        <v>1.6950625539273526E-2</v>
      </c>
      <c r="CH1188" s="18">
        <f t="shared" si="1776"/>
        <v>1.6108969332505128E-2</v>
      </c>
      <c r="CI1188" s="18">
        <f t="shared" si="1776"/>
        <v>1.5279782106577697E-2</v>
      </c>
      <c r="CJ1188" s="18">
        <f t="shared" si="1776"/>
        <v>1.4462788810443362E-2</v>
      </c>
      <c r="CK1188" s="18">
        <f t="shared" si="1776"/>
        <v>1.3657722423741601E-2</v>
      </c>
      <c r="CL1188" s="18">
        <f t="shared" si="1776"/>
        <v>1.2864323665832643E-2</v>
      </c>
      <c r="CM1188" s="18">
        <f t="shared" si="1776"/>
        <v>1.2082340717389978E-2</v>
      </c>
      <c r="CN1188" s="18">
        <f t="shared" si="1777"/>
        <v>1.1311528953925107E-2</v>
      </c>
      <c r="CO1188" s="18">
        <f t="shared" si="1777"/>
        <v>1.0551650690651178E-2</v>
      </c>
      <c r="CP1188" s="18">
        <f t="shared" si="1777"/>
        <v>9.8024749381276227E-3</v>
      </c>
      <c r="CQ1188" s="18">
        <f t="shared" si="1777"/>
        <v>9.0637771681568169E-3</v>
      </c>
      <c r="CR1188" s="18">
        <f t="shared" si="1777"/>
        <v>8.3353390894356227E-3</v>
      </c>
      <c r="CS1188" s="18">
        <f t="shared" si="1777"/>
        <v>7.6169484324899173E-3</v>
      </c>
      <c r="CT1188" s="18">
        <f t="shared" si="1777"/>
        <v>6.908398743447515E-3</v>
      </c>
      <c r="CU1188" s="18">
        <f t="shared" si="1777"/>
        <v>6.2094891862288643E-3</v>
      </c>
      <c r="CV1188" s="18">
        <f t="shared" si="1777"/>
        <v>5.5200243527564058E-3</v>
      </c>
      <c r="CW1188" s="18">
        <f t="shared" si="1777"/>
        <v>4.8398140808070811E-3</v>
      </c>
      <c r="CX1188" s="18">
        <f t="shared" si="1778"/>
        <v>4.1686732791503811E-3</v>
      </c>
      <c r="CY1188" s="18">
        <f t="shared" si="1778"/>
        <v>3.5064217596348507E-3</v>
      </c>
      <c r="CZ1188" s="18">
        <f t="shared" si="1778"/>
        <v>2.8528840759024232E-3</v>
      </c>
      <c r="DA1188" s="18">
        <f t="shared" si="1778"/>
        <v>2.2078893684279316E-3</v>
      </c>
      <c r="DB1188" s="18">
        <f t="shared" si="1778"/>
        <v>1.5712712155959568E-3</v>
      </c>
      <c r="DC1188" s="18">
        <f t="shared" si="1778"/>
        <v>9.4286749054244001E-4</v>
      </c>
      <c r="DD1188" s="18">
        <f t="shared" si="1778"/>
        <v>3.2252022350245935E-4</v>
      </c>
      <c r="DE1188" s="18">
        <f t="shared" si="1778"/>
        <v>2.8992453058157563E-4</v>
      </c>
      <c r="DF1188" s="18">
        <f t="shared" si="1778"/>
        <v>8.94616819424085E-4</v>
      </c>
      <c r="DG1188" s="18">
        <f t="shared" si="1778"/>
        <v>1.4917029159541156E-3</v>
      </c>
      <c r="DH1188" s="18">
        <f t="shared" si="1779"/>
        <v>2.0813254362774813E-3</v>
      </c>
      <c r="DI1188" s="18">
        <f t="shared" si="1779"/>
        <v>2.6636234532428082E-3</v>
      </c>
      <c r="DJ1188" s="18">
        <f t="shared" si="1779"/>
        <v>3.2387326058011603E-3</v>
      </c>
      <c r="DK1188" s="18">
        <f t="shared" si="1779"/>
        <v>3.806785204340371E-3</v>
      </c>
      <c r="DL1188" s="18">
        <f t="shared" si="1779"/>
        <v>4.367910332165735E-3</v>
      </c>
      <c r="DM1188" s="18">
        <f t="shared" si="1779"/>
        <v>4.9222339432901455E-3</v>
      </c>
      <c r="DN1188" s="18">
        <f t="shared" si="1779"/>
        <v>5.469878956690169E-3</v>
      </c>
      <c r="DO1188" s="18">
        <f t="shared" si="1779"/>
        <v>6.01096534717524E-3</v>
      </c>
      <c r="DP1188" s="18">
        <f t="shared" si="1779"/>
        <v>6.5456102330116797E-3</v>
      </c>
      <c r="DQ1188" s="18">
        <f t="shared" si="1779"/>
        <v>7.0739279604358357E-3</v>
      </c>
      <c r="DR1188" s="18">
        <f t="shared" si="1780"/>
        <v>7.596030185184427E-3</v>
      </c>
      <c r="DS1188" s="18">
        <f t="shared" si="1780"/>
        <v>8.1120259511640244E-3</v>
      </c>
      <c r="DT1188" s="18">
        <f t="shared" si="1780"/>
        <v>8.6220217663763934E-3</v>
      </c>
      <c r="DU1188" s="18">
        <f t="shared" si="1780"/>
        <v>9.126121676210644E-3</v>
      </c>
      <c r="DV1188" s="18">
        <f t="shared" si="1780"/>
        <v>9.6244273342076733E-3</v>
      </c>
      <c r="DW1188" s="18">
        <f t="shared" si="1780"/>
        <v>1.0117038070399036E-2</v>
      </c>
      <c r="DX1188" s="18">
        <f t="shared" si="1780"/>
        <v>1.0604050957315495E-2</v>
      </c>
      <c r="DY1188" s="18">
        <f t="shared" si="1780"/>
        <v>1.1085560873758324E-2</v>
      </c>
      <c r="DZ1188" s="18">
        <f t="shared" si="1780"/>
        <v>1.1561660566420877E-2</v>
      </c>
      <c r="EA1188" s="18">
        <f t="shared" si="1780"/>
        <v>1.2032440709444758E-2</v>
      </c>
      <c r="EB1188" s="18">
        <f t="shared" si="1781"/>
        <v>1.2497989961990572E-2</v>
      </c>
      <c r="EC1188" s="18">
        <f t="shared" si="1781"/>
        <v>1.295839502390058E-2</v>
      </c>
      <c r="ED1188" s="18">
        <f t="shared" si="1781"/>
        <v>1.3413740689525826E-2</v>
      </c>
      <c r="EE1188" s="18">
        <f t="shared" si="1781"/>
        <v>1.3864109899789041E-2</v>
      </c>
      <c r="EF1188" s="18">
        <f t="shared" si="1781"/>
        <v>1.4309583792549402E-2</v>
      </c>
      <c r="EG1188" s="18">
        <f t="shared" si="1781"/>
        <v>1.4750241751333978E-2</v>
      </c>
      <c r="EH1188" s="18">
        <f t="shared" si="1781"/>
        <v>1.5186161452497189E-2</v>
      </c>
      <c r="EI1188" s="18">
        <f t="shared" si="1781"/>
        <v>1.5617418910867237E-2</v>
      </c>
      <c r="EJ1188" s="18">
        <f t="shared" si="1781"/>
        <v>1.6044088523935483E-2</v>
      </c>
      <c r="EK1188" s="18">
        <f t="shared" si="1781"/>
        <v>1.646624311464321E-2</v>
      </c>
      <c r="EL1188" s="18">
        <f t="shared" si="1782"/>
        <v>1.6883953972817153E-2</v>
      </c>
      <c r="EM1188" s="18">
        <f t="shared" si="1782"/>
        <v>1.7297290895303449E-2</v>
      </c>
      <c r="EN1188" s="18">
        <f t="shared" si="1782"/>
        <v>1.7706322224847137E-2</v>
      </c>
      <c r="EO1188" s="18">
        <f t="shared" si="1782"/>
        <v>1.8111114887763458E-2</v>
      </c>
      <c r="EP1188" s="18">
        <f t="shared" si="1782"/>
        <v>1.851173443044353E-2</v>
      </c>
      <c r="EQ1188" s="18">
        <f t="shared" si="1782"/>
        <v>1.8908245054737115E-2</v>
      </c>
      <c r="ER1188" s="18">
        <f t="shared" si="1782"/>
        <v>1.9300709652252231E-2</v>
      </c>
      <c r="ES1188" s="18">
        <f t="shared" si="1782"/>
        <v>1.9689189837609797E-2</v>
      </c>
      <c r="ET1188" s="18">
        <f t="shared" si="1782"/>
        <v>2.0073745980691046E-2</v>
      </c>
      <c r="EU1188" s="18">
        <f t="shared" si="1782"/>
        <v>2.0454437237912161E-2</v>
      </c>
      <c r="EV1188" s="18">
        <f t="shared" si="1782"/>
        <v>2.0831321582561083E-2</v>
      </c>
    </row>
    <row r="1189" spans="1:152">
      <c r="A1189" s="22">
        <v>11.63</v>
      </c>
      <c r="B1189" s="18">
        <f t="shared" si="1768"/>
        <v>0.20426573492974917</v>
      </c>
      <c r="C1189" s="18">
        <f t="shared" si="1768"/>
        <v>0.19838338317006138</v>
      </c>
      <c r="D1189" s="18">
        <f t="shared" si="1768"/>
        <v>0.19272727570882314</v>
      </c>
      <c r="E1189" s="18">
        <f t="shared" si="1768"/>
        <v>0.18728460626499005</v>
      </c>
      <c r="F1189" s="18">
        <f t="shared" si="1768"/>
        <v>0.18204351717092865</v>
      </c>
      <c r="G1189" s="18">
        <f t="shared" si="1768"/>
        <v>0.17699301313483304</v>
      </c>
      <c r="H1189" s="18">
        <f t="shared" si="1768"/>
        <v>0.17212288424288369</v>
      </c>
      <c r="I1189" s="18">
        <f t="shared" si="1768"/>
        <v>0.16742363706644145</v>
      </c>
      <c r="J1189" s="18">
        <f t="shared" si="1768"/>
        <v>0.16288643289608332</v>
      </c>
      <c r="K1189" s="18">
        <f t="shared" si="1768"/>
        <v>0.1585030322569238</v>
      </c>
      <c r="L1189" s="18">
        <f t="shared" si="1769"/>
        <v>0.15426574497240295</v>
      </c>
      <c r="M1189" s="18">
        <f t="shared" si="1769"/>
        <v>0.15016738513983355</v>
      </c>
      <c r="N1189" s="18">
        <f t="shared" si="1769"/>
        <v>0.14620123046315353</v>
      </c>
      <c r="O1189" s="18">
        <f t="shared" si="1769"/>
        <v>0.14236098545874906</v>
      </c>
      <c r="P1189" s="18">
        <f t="shared" si="1769"/>
        <v>0.13864074811073221</v>
      </c>
      <c r="Q1189" s="18">
        <f t="shared" si="1769"/>
        <v>0.13503497960419283</v>
      </c>
      <c r="R1189" s="18">
        <f t="shared" si="1769"/>
        <v>0.13153847680997283</v>
      </c>
      <c r="S1189" s="18">
        <f t="shared" si="1769"/>
        <v>0.12814634723349075</v>
      </c>
      <c r="T1189" s="18">
        <f t="shared" si="1769"/>
        <v>0.12485398617396398</v>
      </c>
      <c r="U1189" s="18">
        <f t="shared" si="1769"/>
        <v>0.12165705586978581</v>
      </c>
      <c r="V1189" s="18">
        <f t="shared" si="1770"/>
        <v>0.11855146643144135</v>
      </c>
      <c r="W1189" s="18">
        <f t="shared" si="1770"/>
        <v>0.11553335838572626</v>
      </c>
      <c r="X1189" s="18">
        <f t="shared" si="1770"/>
        <v>0.11259908667461441</v>
      </c>
      <c r="Y1189" s="18">
        <f t="shared" si="1770"/>
        <v>0.1097452059692864</v>
      </c>
      <c r="Z1189" s="18">
        <f t="shared" si="1770"/>
        <v>0.10696845717491325</v>
      </c>
      <c r="AA1189" s="18">
        <f t="shared" si="1770"/>
        <v>0.10426575501505668</v>
      </c>
      <c r="AB1189" s="18">
        <f t="shared" si="1770"/>
        <v>0.10163417659624895</v>
      </c>
      <c r="AC1189" s="18">
        <f t="shared" si="1770"/>
        <v>9.9070950863644064E-2</v>
      </c>
      <c r="AD1189" s="18">
        <f t="shared" si="1770"/>
        <v>9.6573448867772638E-2</v>
      </c>
      <c r="AE1189" s="18">
        <f t="shared" si="1770"/>
        <v>9.4139174770530867E-2</v>
      </c>
      <c r="AF1189" s="18">
        <f t="shared" si="1771"/>
        <v>9.176575752572011E-2</v>
      </c>
      <c r="AG1189" s="18">
        <f t="shared" si="1771"/>
        <v>8.9450943175842984E-2</v>
      </c>
      <c r="AH1189" s="18">
        <f t="shared" si="1771"/>
        <v>8.7192587712548231E-2</v>
      </c>
      <c r="AI1189" s="18">
        <f t="shared" si="1771"/>
        <v>8.4988650453188277E-2</v>
      </c>
      <c r="AJ1189" s="18">
        <f t="shared" si="1771"/>
        <v>8.2837187890479724E-2</v>
      </c>
      <c r="AK1189" s="18">
        <f t="shared" si="1771"/>
        <v>8.0736347976305495E-2</v>
      </c>
      <c r="AL1189" s="18">
        <f t="shared" si="1771"/>
        <v>7.8684364804321436E-2</v>
      </c>
      <c r="AM1189" s="18">
        <f t="shared" si="1771"/>
        <v>7.6679553659279448E-2</v>
      </c>
      <c r="AN1189" s="18">
        <f t="shared" si="1771"/>
        <v>7.4720306403897527E-2</v>
      </c>
      <c r="AO1189" s="18">
        <f t="shared" si="1771"/>
        <v>7.2805087176726457E-2</v>
      </c>
      <c r="AP1189" s="18">
        <f t="shared" si="1772"/>
        <v>7.0932428376825868E-2</v>
      </c>
      <c r="AQ1189" s="18">
        <f t="shared" si="1772"/>
        <v>6.9100926913186783E-2</v>
      </c>
      <c r="AR1189" s="18">
        <f t="shared" si="1772"/>
        <v>6.7309240698757281E-2</v>
      </c>
      <c r="AS1189" s="18">
        <f t="shared" si="1772"/>
        <v>6.5556085370659614E-2</v>
      </c>
      <c r="AT1189" s="18">
        <f t="shared" si="1772"/>
        <v>6.3840231219755461E-2</v>
      </c>
      <c r="AU1189" s="18">
        <f t="shared" si="1772"/>
        <v>6.2160500314133546E-2</v>
      </c>
      <c r="AV1189" s="18">
        <f t="shared" si="1772"/>
        <v>6.051576380237874E-2</v>
      </c>
      <c r="AW1189" s="18">
        <f t="shared" si="1772"/>
        <v>5.8904939383649775E-2</v>
      </c>
      <c r="AX1189" s="18">
        <f t="shared" si="1772"/>
        <v>5.7326988932650001E-2</v>
      </c>
      <c r="AY1189" s="18">
        <f t="shared" si="1772"/>
        <v>5.5780916268539114E-2</v>
      </c>
      <c r="AZ1189" s="18">
        <f t="shared" si="1773"/>
        <v>5.4265765057710441E-2</v>
      </c>
      <c r="BA1189" s="18">
        <f t="shared" si="1773"/>
        <v>5.2780616841155599E-2</v>
      </c>
      <c r="BB1189" s="18">
        <f t="shared" si="1773"/>
        <v>5.1324589177866538E-2</v>
      </c>
      <c r="BC1189" s="18">
        <f t="shared" si="1773"/>
        <v>4.9896833896388937E-2</v>
      </c>
      <c r="BD1189" s="18">
        <f t="shared" si="1773"/>
        <v>4.849653544724742E-2</v>
      </c>
      <c r="BE1189" s="18">
        <f t="shared" si="1773"/>
        <v>4.7122909349518134E-2</v>
      </c>
      <c r="BF1189" s="18">
        <f t="shared" si="1773"/>
        <v>4.5775200725330874E-2</v>
      </c>
      <c r="BG1189" s="18">
        <f t="shared" si="1773"/>
        <v>4.4452682916549024E-2</v>
      </c>
      <c r="BH1189" s="18">
        <f t="shared" si="1773"/>
        <v>4.3154656178300166E-2</v>
      </c>
      <c r="BI1189" s="18">
        <f t="shared" si="1773"/>
        <v>4.1880446444422841E-2</v>
      </c>
      <c r="BJ1189" s="18">
        <f t="shared" si="1774"/>
        <v>4.0629404160252375E-2</v>
      </c>
      <c r="BK1189" s="18">
        <f t="shared" si="1774"/>
        <v>3.940090317849939E-2</v>
      </c>
      <c r="BL1189" s="18">
        <f t="shared" si="1774"/>
        <v>3.8194339714277707E-2</v>
      </c>
      <c r="BM1189" s="18">
        <f t="shared" si="1774"/>
        <v>3.7009131355617467E-2</v>
      </c>
      <c r="BN1189" s="18">
        <f t="shared" si="1774"/>
        <v>3.5844716126056581E-2</v>
      </c>
      <c r="BO1189" s="18">
        <f t="shared" si="1774"/>
        <v>3.4700551596140182E-2</v>
      </c>
      <c r="BP1189" s="18">
        <f t="shared" si="1774"/>
        <v>3.35761140408775E-2</v>
      </c>
      <c r="BQ1189" s="18">
        <f t="shared" si="1774"/>
        <v>3.2470897640405672E-2</v>
      </c>
      <c r="BR1189" s="18">
        <f t="shared" si="1774"/>
        <v>3.1384413721297764E-2</v>
      </c>
      <c r="BS1189" s="18">
        <f t="shared" si="1774"/>
        <v>3.031619003612443E-2</v>
      </c>
      <c r="BT1189" s="18">
        <f t="shared" si="1775"/>
        <v>2.9265770079037329E-2</v>
      </c>
      <c r="BU1189" s="18">
        <f t="shared" si="1775"/>
        <v>2.8232712435290498E-2</v>
      </c>
      <c r="BV1189" s="18">
        <f t="shared" si="1775"/>
        <v>2.7216590162752637E-2</v>
      </c>
      <c r="BW1189" s="18">
        <f t="shared" si="1775"/>
        <v>2.621699020358937E-2</v>
      </c>
      <c r="BX1189" s="18">
        <f t="shared" si="1775"/>
        <v>2.5233512824412614E-2</v>
      </c>
      <c r="BY1189" s="18">
        <f t="shared" si="1775"/>
        <v>2.4265771083302697E-2</v>
      </c>
      <c r="BZ1189" s="18">
        <f t="shared" si="1775"/>
        <v>2.3313390322210373E-2</v>
      </c>
      <c r="CA1189" s="18">
        <f t="shared" si="1775"/>
        <v>2.2376007683339999E-2</v>
      </c>
      <c r="CB1189" s="18">
        <f t="shared" si="1775"/>
        <v>2.145327164820196E-2</v>
      </c>
      <c r="CC1189" s="18">
        <f t="shared" si="1775"/>
        <v>2.0544841598104824E-2</v>
      </c>
      <c r="CD1189" s="18">
        <f t="shared" si="1776"/>
        <v>1.9650387394932273E-2</v>
      </c>
      <c r="CE1189" s="18">
        <f t="shared" si="1776"/>
        <v>1.8769588981121132E-2</v>
      </c>
      <c r="CF1189" s="18">
        <f t="shared" si="1776"/>
        <v>1.7902135997822269E-2</v>
      </c>
      <c r="CG1189" s="18">
        <f t="shared" si="1776"/>
        <v>1.7047727420287283E-2</v>
      </c>
      <c r="CH1189" s="18">
        <f t="shared" si="1776"/>
        <v>1.6206071209581223E-2</v>
      </c>
      <c r="CI1189" s="18">
        <f t="shared" si="1776"/>
        <v>1.5376883979774471E-2</v>
      </c>
      <c r="CJ1189" s="18">
        <f t="shared" si="1776"/>
        <v>1.4559890679817854E-2</v>
      </c>
      <c r="CK1189" s="18">
        <f t="shared" si="1776"/>
        <v>1.3754824289349626E-2</v>
      </c>
      <c r="CL1189" s="18">
        <f t="shared" si="1776"/>
        <v>1.2961425527728776E-2</v>
      </c>
      <c r="CM1189" s="18">
        <f t="shared" si="1776"/>
        <v>1.2179442575627641E-2</v>
      </c>
      <c r="CN1189" s="18">
        <f t="shared" si="1777"/>
        <v>1.1408630808556544E-2</v>
      </c>
      <c r="CO1189" s="18">
        <f t="shared" si="1777"/>
        <v>1.0648752541727549E-2</v>
      </c>
      <c r="CP1189" s="18">
        <f t="shared" si="1777"/>
        <v>9.8995767856989852E-3</v>
      </c>
      <c r="CQ1189" s="18">
        <f t="shared" si="1777"/>
        <v>9.1608790122722217E-3</v>
      </c>
      <c r="CR1189" s="18">
        <f t="shared" si="1777"/>
        <v>8.4324409301430592E-3</v>
      </c>
      <c r="CS1189" s="18">
        <f t="shared" si="1777"/>
        <v>7.7140502698363755E-3</v>
      </c>
      <c r="CT1189" s="18">
        <f t="shared" si="1777"/>
        <v>7.0055005774790555E-3</v>
      </c>
      <c r="CU1189" s="18">
        <f t="shared" si="1777"/>
        <v>6.3065910169905759E-3</v>
      </c>
      <c r="CV1189" s="18">
        <f t="shared" si="1777"/>
        <v>5.6171261802924755E-3</v>
      </c>
      <c r="CW1189" s="18">
        <f t="shared" si="1777"/>
        <v>4.9369159051608075E-3</v>
      </c>
      <c r="CX1189" s="18">
        <f t="shared" si="1778"/>
        <v>4.2657751003642025E-3</v>
      </c>
      <c r="CY1189" s="18">
        <f t="shared" si="1778"/>
        <v>3.6035235777503449E-3</v>
      </c>
      <c r="CZ1189" s="18">
        <f t="shared" si="1778"/>
        <v>2.9499858909603355E-3</v>
      </c>
      <c r="DA1189" s="18">
        <f t="shared" si="1778"/>
        <v>2.3049911804682854E-3</v>
      </c>
      <c r="DB1189" s="18">
        <f t="shared" si="1778"/>
        <v>1.6683730246579015E-3</v>
      </c>
      <c r="DC1189" s="18">
        <f t="shared" si="1778"/>
        <v>1.0399692966644308E-3</v>
      </c>
      <c r="DD1189" s="18">
        <f t="shared" si="1778"/>
        <v>4.1962202672217452E-4</v>
      </c>
      <c r="DE1189" s="18">
        <f t="shared" si="1778"/>
        <v>1.928227302271518E-4</v>
      </c>
      <c r="DF1189" s="18">
        <f t="shared" si="1778"/>
        <v>7.9751502189870371E-4</v>
      </c>
      <c r="DG1189" s="18">
        <f t="shared" si="1778"/>
        <v>1.3946011212221804E-3</v>
      </c>
      <c r="DH1189" s="18">
        <f t="shared" si="1779"/>
        <v>1.9842236443040687E-3</v>
      </c>
      <c r="DI1189" s="18">
        <f t="shared" si="1779"/>
        <v>2.5665216639936747E-3</v>
      </c>
      <c r="DJ1189" s="18">
        <f t="shared" si="1779"/>
        <v>3.1416308192426523E-3</v>
      </c>
      <c r="DK1189" s="18">
        <f t="shared" si="1779"/>
        <v>3.7096834204394802E-3</v>
      </c>
      <c r="DL1189" s="18">
        <f t="shared" si="1779"/>
        <v>4.270808550890022E-3</v>
      </c>
      <c r="DM1189" s="18">
        <f t="shared" si="1779"/>
        <v>4.8251321646078441E-3</v>
      </c>
      <c r="DN1189" s="18">
        <f t="shared" si="1779"/>
        <v>5.3727771805700056E-3</v>
      </c>
      <c r="DO1189" s="18">
        <f t="shared" si="1779"/>
        <v>5.9138635735865308E-3</v>
      </c>
      <c r="DP1189" s="18">
        <f t="shared" si="1779"/>
        <v>6.4485084619242752E-3</v>
      </c>
      <c r="DQ1189" s="18">
        <f t="shared" si="1779"/>
        <v>6.9768261918201763E-3</v>
      </c>
      <c r="DR1189" s="18">
        <f t="shared" si="1780"/>
        <v>7.498928419011397E-3</v>
      </c>
      <c r="DS1189" s="18">
        <f t="shared" si="1780"/>
        <v>8.0149241874050495E-3</v>
      </c>
      <c r="DT1189" s="18">
        <f t="shared" si="1780"/>
        <v>8.5249200050034127E-3</v>
      </c>
      <c r="DU1189" s="18">
        <f t="shared" si="1780"/>
        <v>9.0290199171960753E-3</v>
      </c>
      <c r="DV1189" s="18">
        <f t="shared" si="1780"/>
        <v>9.5273255775244134E-3</v>
      </c>
      <c r="DW1189" s="18">
        <f t="shared" si="1780"/>
        <v>1.0019936316020453E-2</v>
      </c>
      <c r="DX1189" s="18">
        <f t="shared" si="1780"/>
        <v>1.0506949205215381E-2</v>
      </c>
      <c r="DY1189" s="18">
        <f t="shared" si="1780"/>
        <v>1.0988459123910943E-2</v>
      </c>
      <c r="DZ1189" s="18">
        <f t="shared" si="1780"/>
        <v>1.1464558818800902E-2</v>
      </c>
      <c r="EA1189" s="18">
        <f t="shared" si="1780"/>
        <v>1.193533896402732E-2</v>
      </c>
      <c r="EB1189" s="18">
        <f t="shared" si="1781"/>
        <v>1.2400888218751197E-2</v>
      </c>
      <c r="EC1189" s="18">
        <f t="shared" si="1781"/>
        <v>1.2861293282815177E-2</v>
      </c>
      <c r="ED1189" s="18">
        <f t="shared" si="1781"/>
        <v>1.3316638950570746E-2</v>
      </c>
      <c r="EE1189" s="18">
        <f t="shared" si="1781"/>
        <v>1.3767008162940998E-2</v>
      </c>
      <c r="EF1189" s="18">
        <f t="shared" si="1781"/>
        <v>1.4212482057785511E-2</v>
      </c>
      <c r="EG1189" s="18">
        <f t="shared" si="1781"/>
        <v>1.4653140018631695E-2</v>
      </c>
      <c r="EH1189" s="18">
        <f t="shared" si="1781"/>
        <v>1.508905972183433E-2</v>
      </c>
      <c r="EI1189" s="18">
        <f t="shared" si="1781"/>
        <v>1.5520317182222007E-2</v>
      </c>
      <c r="EJ1189" s="18">
        <f t="shared" si="1781"/>
        <v>1.59469867972864E-2</v>
      </c>
      <c r="EK1189" s="18">
        <f t="shared" si="1781"/>
        <v>1.6369141389969179E-2</v>
      </c>
      <c r="EL1189" s="18">
        <f t="shared" si="1782"/>
        <v>1.6786852250097357E-2</v>
      </c>
      <c r="EM1189" s="18">
        <f t="shared" si="1782"/>
        <v>1.7200189174517426E-2</v>
      </c>
      <c r="EN1189" s="18">
        <f t="shared" si="1782"/>
        <v>1.7609220505974771E-2</v>
      </c>
      <c r="EO1189" s="18">
        <f t="shared" si="1782"/>
        <v>1.8014013170784896E-2</v>
      </c>
      <c r="EP1189" s="18">
        <f t="shared" si="1782"/>
        <v>1.8414632715339246E-2</v>
      </c>
      <c r="EQ1189" s="18">
        <f t="shared" si="1782"/>
        <v>1.8811143341487903E-2</v>
      </c>
      <c r="ER1189" s="18">
        <f t="shared" si="1782"/>
        <v>1.9203607940839147E-2</v>
      </c>
      <c r="ES1189" s="18">
        <f t="shared" si="1782"/>
        <v>1.9592088128014218E-2</v>
      </c>
      <c r="ET1189" s="18">
        <f t="shared" si="1782"/>
        <v>1.9976644272894584E-2</v>
      </c>
      <c r="EU1189" s="18">
        <f t="shared" si="1782"/>
        <v>2.0357335531896753E-2</v>
      </c>
      <c r="EV1189" s="18">
        <f t="shared" si="1782"/>
        <v>2.073421987830891E-2</v>
      </c>
    </row>
    <row r="1190" spans="1:152">
      <c r="A1190" s="23">
        <v>11.64</v>
      </c>
      <c r="B1190" s="18">
        <f t="shared" si="1768"/>
        <v>0.20436509943577974</v>
      </c>
      <c r="C1190" s="18">
        <f t="shared" si="1768"/>
        <v>0.19848274764919802</v>
      </c>
      <c r="D1190" s="18">
        <f t="shared" si="1768"/>
        <v>0.19282664016210016</v>
      </c>
      <c r="E1190" s="18">
        <f t="shared" si="1768"/>
        <v>0.18738397069338333</v>
      </c>
      <c r="F1190" s="18">
        <f t="shared" si="1768"/>
        <v>0.18214288157535979</v>
      </c>
      <c r="G1190" s="18">
        <f t="shared" si="1768"/>
        <v>0.17709237751617346</v>
      </c>
      <c r="H1190" s="18">
        <f t="shared" si="1768"/>
        <v>0.17222224860195806</v>
      </c>
      <c r="I1190" s="18">
        <f t="shared" si="1768"/>
        <v>0.16752300140403098</v>
      </c>
      <c r="J1190" s="18">
        <f t="shared" si="1768"/>
        <v>0.16298579721292886</v>
      </c>
      <c r="K1190" s="18">
        <f t="shared" si="1768"/>
        <v>0.15860239655372857</v>
      </c>
      <c r="L1190" s="18">
        <f t="shared" si="1769"/>
        <v>0.1543651092498349</v>
      </c>
      <c r="M1190" s="18">
        <f t="shared" si="1769"/>
        <v>0.15026674939852794</v>
      </c>
      <c r="N1190" s="18">
        <f t="shared" si="1769"/>
        <v>0.14630059470371479</v>
      </c>
      <c r="O1190" s="18">
        <f t="shared" si="1769"/>
        <v>0.14246034968175281</v>
      </c>
      <c r="P1190" s="18">
        <f t="shared" si="1769"/>
        <v>0.13874011231672714</v>
      </c>
      <c r="Q1190" s="18">
        <f t="shared" si="1769"/>
        <v>0.13513434379370229</v>
      </c>
      <c r="R1190" s="18">
        <f t="shared" si="1769"/>
        <v>0.1316378409834964</v>
      </c>
      <c r="S1190" s="18">
        <f t="shared" si="1769"/>
        <v>0.12824571139150556</v>
      </c>
      <c r="T1190" s="18">
        <f t="shared" si="1769"/>
        <v>0.12495335031692621</v>
      </c>
      <c r="U1190" s="18">
        <f t="shared" si="1769"/>
        <v>0.12175641999813176</v>
      </c>
      <c r="V1190" s="18">
        <f t="shared" si="1770"/>
        <v>0.11865083054558863</v>
      </c>
      <c r="W1190" s="18">
        <f t="shared" si="1770"/>
        <v>0.11563272248607484</v>
      </c>
      <c r="X1190" s="18">
        <f t="shared" si="1770"/>
        <v>0.11269845076154755</v>
      </c>
      <c r="Y1190" s="18">
        <f t="shared" si="1770"/>
        <v>0.10984457004317168</v>
      </c>
      <c r="Z1190" s="18">
        <f t="shared" si="1770"/>
        <v>0.10706782123610334</v>
      </c>
      <c r="AA1190" s="18">
        <f t="shared" si="1770"/>
        <v>0.10436511906389008</v>
      </c>
      <c r="AB1190" s="18">
        <f t="shared" si="1770"/>
        <v>0.10173354063305087</v>
      </c>
      <c r="AC1190" s="18">
        <f t="shared" si="1770"/>
        <v>9.917031488872699E-2</v>
      </c>
      <c r="AD1190" s="18">
        <f t="shared" si="1770"/>
        <v>9.6672812881437017E-2</v>
      </c>
      <c r="AE1190" s="18">
        <f t="shared" si="1770"/>
        <v>9.4238538773065858E-2</v>
      </c>
      <c r="AF1190" s="18">
        <f t="shared" si="1771"/>
        <v>9.1865121517403864E-2</v>
      </c>
      <c r="AG1190" s="18">
        <f t="shared" si="1771"/>
        <v>8.9550307156943509E-2</v>
      </c>
      <c r="AH1190" s="18">
        <f t="shared" si="1771"/>
        <v>8.7291951683323571E-2</v>
      </c>
      <c r="AI1190" s="18">
        <f t="shared" si="1771"/>
        <v>8.5088014413887275E-2</v>
      </c>
      <c r="AJ1190" s="18">
        <f t="shared" si="1771"/>
        <v>8.2936551841342299E-2</v>
      </c>
      <c r="AK1190" s="18">
        <f t="shared" si="1771"/>
        <v>8.0835711917563099E-2</v>
      </c>
      <c r="AL1190" s="18">
        <f t="shared" si="1771"/>
        <v>7.8783728736197406E-2</v>
      </c>
      <c r="AM1190" s="18">
        <f t="shared" si="1771"/>
        <v>7.6778917581989486E-2</v>
      </c>
      <c r="AN1190" s="18">
        <f t="shared" si="1771"/>
        <v>7.4819670317649967E-2</v>
      </c>
      <c r="AO1190" s="18">
        <f t="shared" si="1771"/>
        <v>7.2904451081722554E-2</v>
      </c>
      <c r="AP1190" s="18">
        <f t="shared" si="1772"/>
        <v>7.1031792273260216E-2</v>
      </c>
      <c r="AQ1190" s="18">
        <f t="shared" si="1772"/>
        <v>6.9200290801247566E-2</v>
      </c>
      <c r="AR1190" s="18">
        <f t="shared" si="1772"/>
        <v>6.7408604578626519E-2</v>
      </c>
      <c r="AS1190" s="18">
        <f t="shared" si="1772"/>
        <v>6.5655449242513458E-2</v>
      </c>
      <c r="AT1190" s="18">
        <f t="shared" si="1772"/>
        <v>6.3939595083764469E-2</v>
      </c>
      <c r="AU1190" s="18">
        <f t="shared" si="1772"/>
        <v>6.2259864170462878E-2</v>
      </c>
      <c r="AV1190" s="18">
        <f t="shared" si="1772"/>
        <v>6.0615127651188386E-2</v>
      </c>
      <c r="AW1190" s="18">
        <f t="shared" si="1772"/>
        <v>5.9004303225094777E-2</v>
      </c>
      <c r="AX1190" s="18">
        <f t="shared" si="1772"/>
        <v>5.742635276688067E-2</v>
      </c>
      <c r="AY1190" s="18">
        <f t="shared" si="1772"/>
        <v>5.5880280095701181E-2</v>
      </c>
      <c r="AZ1190" s="18">
        <f t="shared" si="1773"/>
        <v>5.4365128877945264E-2</v>
      </c>
      <c r="BA1190" s="18">
        <f t="shared" si="1773"/>
        <v>5.2879980654600388E-2</v>
      </c>
      <c r="BB1190" s="18">
        <f t="shared" si="1773"/>
        <v>5.1423952984654409E-2</v>
      </c>
      <c r="BC1190" s="18">
        <f t="shared" si="1773"/>
        <v>4.999619769664914E-2</v>
      </c>
      <c r="BD1190" s="18">
        <f t="shared" si="1773"/>
        <v>4.8595899241105481E-2</v>
      </c>
      <c r="BE1190" s="18">
        <f t="shared" si="1773"/>
        <v>4.722227313709601E-2</v>
      </c>
      <c r="BF1190" s="18">
        <f t="shared" si="1773"/>
        <v>4.5874564506747061E-2</v>
      </c>
      <c r="BG1190" s="18">
        <f t="shared" si="1773"/>
        <v>4.4552046691918708E-2</v>
      </c>
      <c r="BH1190" s="18">
        <f t="shared" si="1773"/>
        <v>4.3254019947735291E-2</v>
      </c>
      <c r="BI1190" s="18">
        <f t="shared" si="1773"/>
        <v>4.1979810208032327E-2</v>
      </c>
      <c r="BJ1190" s="18">
        <f t="shared" si="1774"/>
        <v>4.0728767918142124E-2</v>
      </c>
      <c r="BK1190" s="18">
        <f t="shared" si="1774"/>
        <v>3.9500266930772486E-2</v>
      </c>
      <c r="BL1190" s="18">
        <f t="shared" si="1774"/>
        <v>3.8293703461034431E-2</v>
      </c>
      <c r="BM1190" s="18">
        <f t="shared" si="1774"/>
        <v>3.7108495096955428E-2</v>
      </c>
      <c r="BN1190" s="18">
        <f t="shared" si="1774"/>
        <v>3.5944079862070884E-2</v>
      </c>
      <c r="BO1190" s="18">
        <f t="shared" si="1774"/>
        <v>3.4799915326923406E-2</v>
      </c>
      <c r="BP1190" s="18">
        <f t="shared" si="1774"/>
        <v>3.3675477766519822E-2</v>
      </c>
      <c r="BQ1190" s="18">
        <f t="shared" si="1774"/>
        <v>3.2570261360994945E-2</v>
      </c>
      <c r="BR1190" s="18">
        <f t="shared" si="1774"/>
        <v>3.1483777436919685E-2</v>
      </c>
      <c r="BS1190" s="18">
        <f t="shared" si="1774"/>
        <v>3.0415553746862459E-2</v>
      </c>
      <c r="BT1190" s="18">
        <f t="shared" si="1775"/>
        <v>2.9365133784972852E-2</v>
      </c>
      <c r="BU1190" s="18">
        <f t="shared" si="1775"/>
        <v>2.8332076136502918E-2</v>
      </c>
      <c r="BV1190" s="18">
        <f t="shared" si="1775"/>
        <v>2.7315953859319377E-2</v>
      </c>
      <c r="BW1190" s="18">
        <f t="shared" si="1775"/>
        <v>2.6316353895585967E-2</v>
      </c>
      <c r="BX1190" s="18">
        <f t="shared" si="1775"/>
        <v>2.533287651191278E-2</v>
      </c>
      <c r="BY1190" s="18">
        <f t="shared" si="1775"/>
        <v>2.4365134766378374E-2</v>
      </c>
      <c r="BZ1190" s="18">
        <f t="shared" si="1775"/>
        <v>2.341275400093179E-2</v>
      </c>
      <c r="CA1190" s="18">
        <f t="shared" si="1775"/>
        <v>2.2475371357775734E-2</v>
      </c>
      <c r="CB1190" s="18">
        <f t="shared" si="1775"/>
        <v>2.1552635318418965E-2</v>
      </c>
      <c r="CC1190" s="18">
        <f t="shared" si="1775"/>
        <v>2.0644205264168526E-2</v>
      </c>
      <c r="CD1190" s="18">
        <f t="shared" si="1776"/>
        <v>1.9749751056906545E-2</v>
      </c>
      <c r="CE1190" s="18">
        <f t="shared" si="1776"/>
        <v>1.8868952639068411E-2</v>
      </c>
      <c r="CF1190" s="18">
        <f t="shared" si="1776"/>
        <v>1.8001499651803594E-2</v>
      </c>
      <c r="CG1190" s="18">
        <f t="shared" si="1776"/>
        <v>1.7147091070362268E-2</v>
      </c>
      <c r="CH1190" s="18">
        <f t="shared" si="1776"/>
        <v>1.6305434855808175E-2</v>
      </c>
      <c r="CI1190" s="18">
        <f t="shared" si="1776"/>
        <v>1.5476247622210407E-2</v>
      </c>
      <c r="CJ1190" s="18">
        <f t="shared" si="1776"/>
        <v>1.4659254318518514E-2</v>
      </c>
      <c r="CK1190" s="18">
        <f t="shared" si="1776"/>
        <v>1.3854187924369543E-2</v>
      </c>
      <c r="CL1190" s="18">
        <f t="shared" si="1776"/>
        <v>1.3060789159121289E-2</v>
      </c>
      <c r="CM1190" s="18">
        <f t="shared" si="1776"/>
        <v>1.2278806203444952E-2</v>
      </c>
      <c r="CN1190" s="18">
        <f t="shared" si="1777"/>
        <v>1.1507994432849729E-2</v>
      </c>
      <c r="CO1190" s="18">
        <f t="shared" si="1777"/>
        <v>1.0748116162546596E-2</v>
      </c>
      <c r="CP1190" s="18">
        <f t="shared" si="1777"/>
        <v>9.9989404030928208E-3</v>
      </c>
      <c r="CQ1190" s="18">
        <f t="shared" si="1777"/>
        <v>9.2602426262887519E-3</v>
      </c>
      <c r="CR1190" s="18">
        <f t="shared" si="1777"/>
        <v>8.531804540829184E-3</v>
      </c>
      <c r="CS1190" s="18">
        <f t="shared" si="1777"/>
        <v>7.8134138772380443E-3</v>
      </c>
      <c r="CT1190" s="18">
        <f t="shared" si="1777"/>
        <v>7.1048641816412392E-3</v>
      </c>
      <c r="CU1190" s="18">
        <f t="shared" si="1777"/>
        <v>6.4059546179573781E-3</v>
      </c>
      <c r="CV1190" s="18">
        <f t="shared" si="1777"/>
        <v>5.7164897781070562E-3</v>
      </c>
      <c r="CW1190" s="18">
        <f t="shared" si="1777"/>
        <v>5.036279499865487E-3</v>
      </c>
      <c r="CX1190" s="18">
        <f t="shared" si="1778"/>
        <v>4.3651386920004476E-3</v>
      </c>
      <c r="CY1190" s="18">
        <f t="shared" si="1778"/>
        <v>3.7028871663587898E-3</v>
      </c>
      <c r="CZ1190" s="18">
        <f t="shared" si="1778"/>
        <v>3.0493494765808371E-3</v>
      </c>
      <c r="DA1190" s="18">
        <f t="shared" si="1778"/>
        <v>2.4043547631398821E-3</v>
      </c>
      <c r="DB1190" s="18">
        <f t="shared" si="1778"/>
        <v>1.7677366044189097E-3</v>
      </c>
      <c r="DC1190" s="18">
        <f t="shared" si="1778"/>
        <v>1.13933287355239E-3</v>
      </c>
      <c r="DD1190" s="18">
        <f t="shared" si="1778"/>
        <v>5.1898560077391631E-4</v>
      </c>
      <c r="DE1190" s="18">
        <f t="shared" si="1778"/>
        <v>9.3459158975503498E-5</v>
      </c>
      <c r="DF1190" s="18">
        <f t="shared" si="1778"/>
        <v>6.981514534116634E-4</v>
      </c>
      <c r="DG1190" s="18">
        <f t="shared" si="1778"/>
        <v>1.2952375554650258E-3</v>
      </c>
      <c r="DH1190" s="18">
        <f t="shared" si="1779"/>
        <v>1.8848600812426466E-3</v>
      </c>
      <c r="DI1190" s="18">
        <f t="shared" si="1779"/>
        <v>2.467158103594505E-3</v>
      </c>
      <c r="DJ1190" s="18">
        <f t="shared" si="1779"/>
        <v>3.0422672614728516E-3</v>
      </c>
      <c r="DK1190" s="18">
        <f t="shared" si="1779"/>
        <v>3.6103198652668173E-3</v>
      </c>
      <c r="DL1190" s="18">
        <f t="shared" si="1779"/>
        <v>4.171444998282807E-3</v>
      </c>
      <c r="DM1190" s="18">
        <f t="shared" si="1779"/>
        <v>4.7257686145349698E-3</v>
      </c>
      <c r="DN1190" s="18">
        <f t="shared" si="1779"/>
        <v>5.2734136330009548E-3</v>
      </c>
      <c r="DO1190" s="18">
        <f t="shared" si="1779"/>
        <v>5.8145000284913137E-3</v>
      </c>
      <c r="DP1190" s="18">
        <f t="shared" si="1779"/>
        <v>6.3491449192734431E-3</v>
      </c>
      <c r="DQ1190" s="18">
        <f t="shared" si="1779"/>
        <v>6.8774626515847731E-3</v>
      </c>
      <c r="DR1190" s="18">
        <f t="shared" si="1780"/>
        <v>7.3995648811630566E-3</v>
      </c>
      <c r="DS1190" s="18">
        <f t="shared" si="1780"/>
        <v>7.9155606519158289E-3</v>
      </c>
      <c r="DT1190" s="18">
        <f t="shared" si="1780"/>
        <v>8.4255564718458825E-3</v>
      </c>
      <c r="DU1190" s="18">
        <f t="shared" si="1780"/>
        <v>8.9296563863432779E-3</v>
      </c>
      <c r="DV1190" s="18">
        <f t="shared" si="1780"/>
        <v>9.4279620489498492E-3</v>
      </c>
      <c r="DW1190" s="18">
        <f t="shared" si="1780"/>
        <v>9.9205727896980733E-3</v>
      </c>
      <c r="DX1190" s="18">
        <f t="shared" si="1780"/>
        <v>1.040758568111963E-2</v>
      </c>
      <c r="DY1190" s="18">
        <f t="shared" si="1780"/>
        <v>1.0889095602016632E-2</v>
      </c>
      <c r="DZ1190" s="18">
        <f t="shared" si="1780"/>
        <v>1.1365195299083301E-2</v>
      </c>
      <c r="EA1190" s="18">
        <f t="shared" si="1780"/>
        <v>1.1835975446462116E-2</v>
      </c>
      <c r="EB1190" s="18">
        <f t="shared" si="1781"/>
        <v>1.2301524703314477E-2</v>
      </c>
      <c r="EC1190" s="18">
        <f t="shared" si="1781"/>
        <v>1.276192976948342E-2</v>
      </c>
      <c r="ED1190" s="18">
        <f t="shared" si="1781"/>
        <v>1.3217275439320803E-2</v>
      </c>
      <c r="EE1190" s="18">
        <f t="shared" si="1781"/>
        <v>1.3667644653750144E-2</v>
      </c>
      <c r="EF1190" s="18">
        <f t="shared" si="1781"/>
        <v>1.4113118550631333E-2</v>
      </c>
      <c r="EG1190" s="18">
        <f t="shared" si="1781"/>
        <v>1.4553776513492205E-2</v>
      </c>
      <c r="EH1190" s="18">
        <f t="shared" si="1781"/>
        <v>1.498969621868787E-2</v>
      </c>
      <c r="EI1190" s="18">
        <f t="shared" si="1781"/>
        <v>1.5420953681047234E-2</v>
      </c>
      <c r="EJ1190" s="18">
        <f t="shared" si="1781"/>
        <v>1.5847623298062344E-2</v>
      </c>
      <c r="EK1190" s="18">
        <f t="shared" si="1781"/>
        <v>1.6269777892675204E-2</v>
      </c>
      <c r="EL1190" s="18">
        <f t="shared" si="1782"/>
        <v>1.6687488754713153E-2</v>
      </c>
      <c r="EM1190" s="18">
        <f t="shared" si="1782"/>
        <v>1.7100825681022988E-2</v>
      </c>
      <c r="EN1190" s="18">
        <f t="shared" si="1782"/>
        <v>1.75098570143504E-2</v>
      </c>
      <c r="EO1190" s="18">
        <f t="shared" si="1782"/>
        <v>1.7914649681011224E-2</v>
      </c>
      <c r="EP1190" s="18">
        <f t="shared" si="1782"/>
        <v>1.83152692273972E-2</v>
      </c>
      <c r="EQ1190" s="18">
        <f t="shared" si="1782"/>
        <v>1.8711779855358691E-2</v>
      </c>
      <c r="ER1190" s="18">
        <f t="shared" si="1782"/>
        <v>1.9104244456504257E-2</v>
      </c>
      <c r="ES1190" s="18">
        <f t="shared" si="1782"/>
        <v>1.9492724645455463E-2</v>
      </c>
      <c r="ET1190" s="18">
        <f t="shared" si="1782"/>
        <v>1.9877280792094013E-2</v>
      </c>
      <c r="EU1190" s="18">
        <f t="shared" si="1782"/>
        <v>2.0257972052836686E-2</v>
      </c>
      <c r="EV1190" s="18">
        <f t="shared" si="1782"/>
        <v>2.0634856400971957E-2</v>
      </c>
    </row>
    <row r="1191" spans="1:152">
      <c r="A1191" s="22">
        <v>11.65</v>
      </c>
      <c r="B1191" s="18">
        <f t="shared" si="1768"/>
        <v>0.2044667783753101</v>
      </c>
      <c r="C1191" s="18">
        <f t="shared" si="1768"/>
        <v>0.19858442656244657</v>
      </c>
      <c r="D1191" s="18">
        <f t="shared" si="1768"/>
        <v>0.19292831905007782</v>
      </c>
      <c r="E1191" s="18">
        <f t="shared" si="1768"/>
        <v>0.18748564955704369</v>
      </c>
      <c r="F1191" s="18">
        <f t="shared" si="1768"/>
        <v>0.18224456041560347</v>
      </c>
      <c r="G1191" s="18">
        <f t="shared" si="1768"/>
        <v>0.17719405633385199</v>
      </c>
      <c r="H1191" s="18">
        <f t="shared" si="1768"/>
        <v>0.1723239273978773</v>
      </c>
      <c r="I1191" s="18">
        <f t="shared" si="1768"/>
        <v>0.1676246801789544</v>
      </c>
      <c r="J1191" s="18">
        <f t="shared" si="1768"/>
        <v>0.16308747596758055</v>
      </c>
      <c r="K1191" s="18">
        <f t="shared" si="1768"/>
        <v>0.15870407528879568</v>
      </c>
      <c r="L1191" s="18">
        <f t="shared" si="1769"/>
        <v>0.15446678796597021</v>
      </c>
      <c r="M1191" s="18">
        <f t="shared" si="1769"/>
        <v>0.1503684280963522</v>
      </c>
      <c r="N1191" s="18">
        <f t="shared" si="1769"/>
        <v>0.14640227338381867</v>
      </c>
      <c r="O1191" s="18">
        <f t="shared" si="1769"/>
        <v>0.14256202834469883</v>
      </c>
      <c r="P1191" s="18">
        <f t="shared" si="1769"/>
        <v>0.13884179096305152</v>
      </c>
      <c r="Q1191" s="18">
        <f t="shared" si="1769"/>
        <v>0.13523602242391641</v>
      </c>
      <c r="R1191" s="18">
        <f t="shared" si="1769"/>
        <v>0.13173951959808847</v>
      </c>
      <c r="S1191" s="18">
        <f t="shared" si="1769"/>
        <v>0.12834738999094197</v>
      </c>
      <c r="T1191" s="18">
        <f t="shared" si="1769"/>
        <v>0.12505502890165268</v>
      </c>
      <c r="U1191" s="18">
        <f t="shared" si="1769"/>
        <v>0.12185809856857469</v>
      </c>
      <c r="V1191" s="18">
        <f t="shared" si="1770"/>
        <v>0.11875250910215607</v>
      </c>
      <c r="W1191" s="18">
        <f t="shared" si="1770"/>
        <v>0.11573440102915766</v>
      </c>
      <c r="X1191" s="18">
        <f t="shared" si="1770"/>
        <v>0.11280012929152033</v>
      </c>
      <c r="Y1191" s="18">
        <f t="shared" si="1770"/>
        <v>0.1099462485603936</v>
      </c>
      <c r="Z1191" s="18">
        <f t="shared" si="1770"/>
        <v>0.10716949974091902</v>
      </c>
      <c r="AA1191" s="18">
        <f t="shared" si="1770"/>
        <v>0.10446679755663037</v>
      </c>
      <c r="AB1191" s="18">
        <f t="shared" si="1770"/>
        <v>0.1018352191140335</v>
      </c>
      <c r="AC1191" s="18">
        <f t="shared" si="1770"/>
        <v>9.9271993358257399E-2</v>
      </c>
      <c r="AD1191" s="18">
        <f t="shared" si="1770"/>
        <v>9.677449133980881E-2</v>
      </c>
      <c r="AE1191" s="18">
        <f t="shared" si="1770"/>
        <v>9.4340217220561545E-2</v>
      </c>
      <c r="AF1191" s="18">
        <f t="shared" si="1771"/>
        <v>9.1966799954295381E-2</v>
      </c>
      <c r="AG1191" s="18">
        <f t="shared" si="1771"/>
        <v>8.9651985583492647E-2</v>
      </c>
      <c r="AH1191" s="18">
        <f t="shared" si="1771"/>
        <v>8.7393630099782613E-2</v>
      </c>
      <c r="AI1191" s="18">
        <f t="shared" si="1771"/>
        <v>8.5189692820499374E-2</v>
      </c>
      <c r="AJ1191" s="18">
        <f t="shared" si="1771"/>
        <v>8.3038230238341837E-2</v>
      </c>
      <c r="AK1191" s="18">
        <f t="shared" si="1771"/>
        <v>8.0937390305176299E-2</v>
      </c>
      <c r="AL1191" s="18">
        <f t="shared" si="1771"/>
        <v>7.8885407114642564E-2</v>
      </c>
      <c r="AM1191" s="18">
        <f t="shared" si="1771"/>
        <v>7.6880595951477337E-2</v>
      </c>
      <c r="AN1191" s="18">
        <f t="shared" si="1771"/>
        <v>7.492134867838407E-2</v>
      </c>
      <c r="AO1191" s="18">
        <f t="shared" si="1771"/>
        <v>7.3006129433899641E-2</v>
      </c>
      <c r="AP1191" s="18">
        <f t="shared" si="1772"/>
        <v>7.1133470617070468E-2</v>
      </c>
      <c r="AQ1191" s="18">
        <f t="shared" si="1772"/>
        <v>6.9301969136874836E-2</v>
      </c>
      <c r="AR1191" s="18">
        <f t="shared" si="1772"/>
        <v>6.751028290624872E-2</v>
      </c>
      <c r="AS1191" s="18">
        <f t="shared" si="1772"/>
        <v>6.5757127562302731E-2</v>
      </c>
      <c r="AT1191" s="18">
        <f t="shared" si="1772"/>
        <v>6.4041273395887471E-2</v>
      </c>
      <c r="AU1191" s="18">
        <f t="shared" si="1772"/>
        <v>6.2361542475081008E-2</v>
      </c>
      <c r="AV1191" s="18">
        <f t="shared" si="1772"/>
        <v>6.0716805948457991E-2</v>
      </c>
      <c r="AW1191" s="18">
        <f t="shared" si="1772"/>
        <v>5.910598151516739E-2</v>
      </c>
      <c r="AX1191" s="18">
        <f t="shared" si="1772"/>
        <v>5.7528031049903144E-2</v>
      </c>
      <c r="AY1191" s="18">
        <f t="shared" si="1772"/>
        <v>5.5981958371815951E-2</v>
      </c>
      <c r="AZ1191" s="18">
        <f t="shared" si="1773"/>
        <v>5.4466807147290512E-2</v>
      </c>
      <c r="BA1191" s="18">
        <f t="shared" si="1773"/>
        <v>5.2981658917310118E-2</v>
      </c>
      <c r="BB1191" s="18">
        <f t="shared" si="1773"/>
        <v>5.1525631240858738E-2</v>
      </c>
      <c r="BC1191" s="18">
        <f t="shared" si="1773"/>
        <v>5.0097875946474399E-2</v>
      </c>
      <c r="BD1191" s="18">
        <f t="shared" si="1773"/>
        <v>4.8697577484674369E-2</v>
      </c>
      <c r="BE1191" s="18">
        <f t="shared" si="1773"/>
        <v>4.7323951374527669E-2</v>
      </c>
      <c r="BF1191" s="18">
        <f t="shared" si="1773"/>
        <v>4.5976242738157293E-2</v>
      </c>
      <c r="BG1191" s="18">
        <f t="shared" si="1773"/>
        <v>4.4653724917420062E-2</v>
      </c>
      <c r="BH1191" s="18">
        <f t="shared" si="1773"/>
        <v>4.3355698167437187E-2</v>
      </c>
      <c r="BI1191" s="18">
        <f t="shared" si="1773"/>
        <v>4.2081488422041166E-2</v>
      </c>
      <c r="BJ1191" s="18">
        <f t="shared" si="1774"/>
        <v>4.0830446126561455E-2</v>
      </c>
      <c r="BK1191" s="18">
        <f t="shared" si="1774"/>
        <v>3.9601945133702972E-2</v>
      </c>
      <c r="BL1191" s="18">
        <f t="shared" si="1774"/>
        <v>3.8395381658574118E-2</v>
      </c>
      <c r="BM1191" s="18">
        <f t="shared" si="1774"/>
        <v>3.7210173289199733E-2</v>
      </c>
      <c r="BN1191" s="18">
        <f t="shared" si="1774"/>
        <v>3.6045758049112663E-2</v>
      </c>
      <c r="BO1191" s="18">
        <f t="shared" si="1774"/>
        <v>3.490159350885319E-2</v>
      </c>
      <c r="BP1191" s="18">
        <f t="shared" si="1774"/>
        <v>3.3777155943425723E-2</v>
      </c>
      <c r="BQ1191" s="18">
        <f t="shared" si="1774"/>
        <v>3.2671939532962858E-2</v>
      </c>
      <c r="BR1191" s="18">
        <f t="shared" si="1774"/>
        <v>3.1585455604033294E-2</v>
      </c>
      <c r="BS1191" s="18">
        <f t="shared" si="1774"/>
        <v>3.051723190920335E-2</v>
      </c>
      <c r="BT1191" s="18">
        <f t="shared" si="1775"/>
        <v>2.946681194262056E-2</v>
      </c>
      <c r="BU1191" s="18">
        <f t="shared" si="1775"/>
        <v>2.843375428953504E-2</v>
      </c>
      <c r="BV1191" s="18">
        <f t="shared" si="1775"/>
        <v>2.7417632007811561E-2</v>
      </c>
      <c r="BW1191" s="18">
        <f t="shared" si="1775"/>
        <v>2.6418032039612037E-2</v>
      </c>
      <c r="BX1191" s="18">
        <f t="shared" si="1775"/>
        <v>2.5434554651544782E-2</v>
      </c>
      <c r="BY1191" s="18">
        <f t="shared" si="1775"/>
        <v>2.4466812901686577E-2</v>
      </c>
      <c r="BZ1191" s="18">
        <f t="shared" si="1775"/>
        <v>2.3514432131984862E-2</v>
      </c>
      <c r="CA1191" s="18">
        <f t="shared" si="1775"/>
        <v>2.2577049484640656E-2</v>
      </c>
      <c r="CB1191" s="18">
        <f t="shared" si="1775"/>
        <v>2.1654313441161213E-2</v>
      </c>
      <c r="CC1191" s="18">
        <f t="shared" si="1775"/>
        <v>2.0745883382851972E-2</v>
      </c>
      <c r="CD1191" s="18">
        <f t="shared" si="1776"/>
        <v>1.9851429171593667E-2</v>
      </c>
      <c r="CE1191" s="18">
        <f t="shared" si="1776"/>
        <v>1.8970630749820208E-2</v>
      </c>
      <c r="CF1191" s="18">
        <f t="shared" si="1776"/>
        <v>1.8103177758679687E-2</v>
      </c>
      <c r="CG1191" s="18">
        <f t="shared" si="1776"/>
        <v>1.7248769173420962E-2</v>
      </c>
      <c r="CH1191" s="18">
        <f t="shared" si="1776"/>
        <v>1.6407112955106426E-2</v>
      </c>
      <c r="CI1191" s="18">
        <f t="shared" si="1776"/>
        <v>1.5577925717803941E-2</v>
      </c>
      <c r="CJ1191" s="18">
        <f t="shared" si="1776"/>
        <v>1.4760932410461801E-2</v>
      </c>
      <c r="CK1191" s="18">
        <f t="shared" si="1776"/>
        <v>1.3955866012715867E-2</v>
      </c>
      <c r="CL1191" s="18">
        <f t="shared" si="1776"/>
        <v>1.3162467243922803E-2</v>
      </c>
      <c r="CM1191" s="18">
        <f t="shared" si="1776"/>
        <v>1.2380484284752642E-2</v>
      </c>
      <c r="CN1191" s="18">
        <f t="shared" si="1777"/>
        <v>1.1609672510713501E-2</v>
      </c>
      <c r="CO1191" s="18">
        <f t="shared" si="1777"/>
        <v>1.0849794237015292E-2</v>
      </c>
      <c r="CP1191" s="18">
        <f t="shared" si="1777"/>
        <v>1.0100618474214285E-2</v>
      </c>
      <c r="CQ1191" s="18">
        <f t="shared" si="1777"/>
        <v>9.3619206941097863E-3</v>
      </c>
      <c r="CR1191" s="18">
        <f t="shared" si="1777"/>
        <v>8.6334826053956204E-3</v>
      </c>
      <c r="CS1191" s="18">
        <f t="shared" si="1777"/>
        <v>7.9150919385947774E-3</v>
      </c>
      <c r="CT1191" s="18">
        <f t="shared" si="1777"/>
        <v>7.2065422398322546E-3</v>
      </c>
      <c r="CU1191" s="18">
        <f t="shared" si="1777"/>
        <v>6.5076326730257247E-3</v>
      </c>
      <c r="CV1191" s="18">
        <f t="shared" si="1777"/>
        <v>5.8181678300949502E-3</v>
      </c>
      <c r="CW1191" s="18">
        <f t="shared" si="1777"/>
        <v>5.1379575488142704E-3</v>
      </c>
      <c r="CX1191" s="18">
        <f t="shared" si="1778"/>
        <v>4.4668167379506435E-3</v>
      </c>
      <c r="CY1191" s="18">
        <f t="shared" si="1778"/>
        <v>3.8045652093501164E-3</v>
      </c>
      <c r="CZ1191" s="18">
        <f t="shared" si="1778"/>
        <v>3.1510275166522217E-3</v>
      </c>
      <c r="DA1191" s="18">
        <f t="shared" si="1778"/>
        <v>2.5060328003294746E-3</v>
      </c>
      <c r="DB1191" s="18">
        <f t="shared" si="1778"/>
        <v>1.8694146387641525E-3</v>
      </c>
      <c r="DC1191" s="18">
        <f t="shared" si="1778"/>
        <v>1.2410109050899898E-3</v>
      </c>
      <c r="DD1191" s="18">
        <f t="shared" si="1778"/>
        <v>6.2066362953985821E-4</v>
      </c>
      <c r="DE1191" s="18">
        <f t="shared" si="1778"/>
        <v>8.2188670541133435E-6</v>
      </c>
      <c r="DF1191" s="18">
        <f t="shared" si="1778"/>
        <v>5.9647343008377429E-4</v>
      </c>
      <c r="DG1191" s="18">
        <f t="shared" si="1778"/>
        <v>1.1935595348048361E-3</v>
      </c>
      <c r="DH1191" s="18">
        <f t="shared" si="1779"/>
        <v>1.7831820632168288E-3</v>
      </c>
      <c r="DI1191" s="18">
        <f t="shared" si="1779"/>
        <v>2.3654800881703422E-3</v>
      </c>
      <c r="DJ1191" s="18">
        <f t="shared" si="1779"/>
        <v>2.9405892486182375E-3</v>
      </c>
      <c r="DK1191" s="18">
        <f t="shared" si="1779"/>
        <v>3.5086418549501799E-3</v>
      </c>
      <c r="DL1191" s="18">
        <f t="shared" si="1779"/>
        <v>4.0697669904732406E-3</v>
      </c>
      <c r="DM1191" s="18">
        <f t="shared" si="1779"/>
        <v>4.624090609202075E-3</v>
      </c>
      <c r="DN1191" s="18">
        <f t="shared" si="1779"/>
        <v>5.1717356301148598E-3</v>
      </c>
      <c r="DO1191" s="18">
        <f t="shared" si="1779"/>
        <v>5.7128220280227501E-3</v>
      </c>
      <c r="DP1191" s="18">
        <f t="shared" si="1779"/>
        <v>6.2474669211936354E-3</v>
      </c>
      <c r="DQ1191" s="18">
        <f t="shared" si="1779"/>
        <v>6.7757846558654175E-3</v>
      </c>
      <c r="DR1191" s="18">
        <f t="shared" si="1780"/>
        <v>7.2978868877763975E-3</v>
      </c>
      <c r="DS1191" s="18">
        <f t="shared" si="1780"/>
        <v>7.8138826608345965E-3</v>
      </c>
      <c r="DT1191" s="18">
        <f t="shared" si="1780"/>
        <v>8.3238784830432511E-3</v>
      </c>
      <c r="DU1191" s="18">
        <f t="shared" si="1780"/>
        <v>8.8279783997929212E-3</v>
      </c>
      <c r="DV1191" s="18">
        <f t="shared" si="1780"/>
        <v>9.3262840646258643E-3</v>
      </c>
      <c r="DW1191" s="18">
        <f t="shared" si="1780"/>
        <v>9.8188948075750362E-3</v>
      </c>
      <c r="DX1191" s="18">
        <f t="shared" si="1780"/>
        <v>1.0305907701172512E-2</v>
      </c>
      <c r="DY1191" s="18">
        <f t="shared" si="1780"/>
        <v>1.078741762422087E-2</v>
      </c>
      <c r="DZ1191" s="18">
        <f t="shared" si="1780"/>
        <v>1.1263517323414726E-2</v>
      </c>
      <c r="EA1191" s="18">
        <f t="shared" si="1780"/>
        <v>1.1734297472896935E-2</v>
      </c>
      <c r="EB1191" s="18">
        <f t="shared" si="1781"/>
        <v>1.2199846731829313E-2</v>
      </c>
      <c r="EC1191" s="18">
        <f t="shared" si="1781"/>
        <v>1.2660251800055283E-2</v>
      </c>
      <c r="ED1191" s="18">
        <f t="shared" si="1781"/>
        <v>1.3115597471927108E-2</v>
      </c>
      <c r="EE1191" s="18">
        <f t="shared" si="1781"/>
        <v>1.3565966688368666E-2</v>
      </c>
      <c r="EF1191" s="18">
        <f t="shared" si="1781"/>
        <v>1.401144058724018E-2</v>
      </c>
      <c r="EG1191" s="18">
        <f t="shared" si="1781"/>
        <v>1.4452098552069866E-2</v>
      </c>
      <c r="EH1191" s="18">
        <f t="shared" si="1781"/>
        <v>1.4888018259213175E-2</v>
      </c>
      <c r="EI1191" s="18">
        <f t="shared" si="1781"/>
        <v>1.5319275723499351E-2</v>
      </c>
      <c r="EJ1191" s="18">
        <f t="shared" si="1781"/>
        <v>1.5745945342420804E-2</v>
      </c>
      <c r="EK1191" s="18">
        <f t="shared" si="1781"/>
        <v>1.6168099938919801E-2</v>
      </c>
      <c r="EL1191" s="18">
        <f t="shared" si="1782"/>
        <v>1.6585810802824029E-2</v>
      </c>
      <c r="EM1191" s="18">
        <f t="shared" si="1782"/>
        <v>1.6999147730980629E-2</v>
      </c>
      <c r="EN1191" s="18">
        <f t="shared" si="1782"/>
        <v>1.740817906613553E-2</v>
      </c>
      <c r="EO1191" s="18">
        <f t="shared" si="1782"/>
        <v>1.7812971734604943E-2</v>
      </c>
      <c r="EP1191" s="18">
        <f t="shared" si="1782"/>
        <v>1.8213591282780835E-2</v>
      </c>
      <c r="EQ1191" s="18">
        <f t="shared" si="1782"/>
        <v>1.8610101912513902E-2</v>
      </c>
      <c r="ER1191" s="18">
        <f t="shared" si="1782"/>
        <v>1.9002566515412982E-2</v>
      </c>
      <c r="ES1191" s="18">
        <f t="shared" si="1782"/>
        <v>1.9391046706099875E-2</v>
      </c>
      <c r="ET1191" s="18">
        <f t="shared" si="1782"/>
        <v>1.9775602854456578E-2</v>
      </c>
      <c r="EU1191" s="18">
        <f t="shared" si="1782"/>
        <v>2.0156294116900134E-2</v>
      </c>
      <c r="EV1191" s="18">
        <f t="shared" si="1782"/>
        <v>2.053317846671928E-2</v>
      </c>
    </row>
    <row r="1192" spans="1:152">
      <c r="A1192" s="23">
        <v>11.66</v>
      </c>
      <c r="B1192" s="18">
        <f t="shared" si="1768"/>
        <v>0.20457082565985993</v>
      </c>
      <c r="C1192" s="18">
        <f t="shared" si="1768"/>
        <v>0.19868847382131286</v>
      </c>
      <c r="D1192" s="18">
        <f t="shared" si="1768"/>
        <v>0.19303236628424841</v>
      </c>
      <c r="E1192" s="18">
        <f t="shared" si="1768"/>
        <v>0.18758969676745052</v>
      </c>
      <c r="F1192" s="18">
        <f t="shared" si="1768"/>
        <v>0.18234860760312666</v>
      </c>
      <c r="G1192" s="18">
        <f t="shared" si="1768"/>
        <v>0.17729810349932365</v>
      </c>
      <c r="H1192" s="18">
        <f t="shared" si="1768"/>
        <v>0.17242797454208503</v>
      </c>
      <c r="I1192" s="18">
        <f t="shared" si="1768"/>
        <v>0.16772872730264429</v>
      </c>
      <c r="J1192" s="18">
        <f t="shared" si="1768"/>
        <v>0.16319152307146007</v>
      </c>
      <c r="K1192" s="18">
        <f t="shared" si="1768"/>
        <v>0.15880812237353636</v>
      </c>
      <c r="L1192" s="18">
        <f t="shared" si="1769"/>
        <v>0.15457083503221009</v>
      </c>
      <c r="M1192" s="18">
        <f t="shared" si="1769"/>
        <v>0.15047247514469778</v>
      </c>
      <c r="N1192" s="18">
        <f t="shared" si="1769"/>
        <v>0.14650632041484721</v>
      </c>
      <c r="O1192" s="18">
        <f t="shared" si="1769"/>
        <v>0.14266607535896011</v>
      </c>
      <c r="P1192" s="18">
        <f t="shared" si="1769"/>
        <v>0.13894583796106955</v>
      </c>
      <c r="Q1192" s="18">
        <f t="shared" si="1769"/>
        <v>0.13534006940619092</v>
      </c>
      <c r="R1192" s="18">
        <f t="shared" si="1769"/>
        <v>0.13184356656509655</v>
      </c>
      <c r="S1192" s="18">
        <f t="shared" si="1769"/>
        <v>0.12845143694313932</v>
      </c>
      <c r="T1192" s="18">
        <f t="shared" si="1769"/>
        <v>0.12515907583947491</v>
      </c>
      <c r="U1192" s="18">
        <f t="shared" si="1769"/>
        <v>0.12196214549243847</v>
      </c>
      <c r="V1192" s="18">
        <f t="shared" si="1770"/>
        <v>0.11885655601246023</v>
      </c>
      <c r="W1192" s="18">
        <f t="shared" si="1770"/>
        <v>0.11583844792628419</v>
      </c>
      <c r="X1192" s="18">
        <f t="shared" si="1770"/>
        <v>0.11290417617583524</v>
      </c>
      <c r="Y1192" s="18">
        <f t="shared" si="1770"/>
        <v>0.1100502954322479</v>
      </c>
      <c r="Z1192" s="18">
        <f t="shared" si="1770"/>
        <v>0.10727354660064946</v>
      </c>
      <c r="AA1192" s="18">
        <f t="shared" si="1770"/>
        <v>0.10457084440456028</v>
      </c>
      <c r="AB1192" s="18">
        <f t="shared" si="1770"/>
        <v>0.10193926595047341</v>
      </c>
      <c r="AC1192" s="18">
        <f t="shared" si="1770"/>
        <v>9.9376040183505737E-2</v>
      </c>
      <c r="AD1192" s="18">
        <f t="shared" si="1770"/>
        <v>9.6878538154152594E-2</v>
      </c>
      <c r="AE1192" s="18">
        <f t="shared" si="1770"/>
        <v>9.4444264024276775E-2</v>
      </c>
      <c r="AF1192" s="18">
        <f t="shared" si="1771"/>
        <v>9.2070846747647803E-2</v>
      </c>
      <c r="AG1192" s="18">
        <f t="shared" si="1771"/>
        <v>8.9756032366738125E-2</v>
      </c>
      <c r="AH1192" s="18">
        <f t="shared" si="1771"/>
        <v>8.7497676873167646E-2</v>
      </c>
      <c r="AI1192" s="18">
        <f t="shared" si="1771"/>
        <v>8.5293739584261563E-2</v>
      </c>
      <c r="AJ1192" s="18">
        <f t="shared" si="1771"/>
        <v>8.3142276992710346E-2</v>
      </c>
      <c r="AK1192" s="18">
        <f t="shared" si="1771"/>
        <v>8.1041437050372089E-2</v>
      </c>
      <c r="AL1192" s="18">
        <f t="shared" si="1771"/>
        <v>7.8989453850878993E-2</v>
      </c>
      <c r="AM1192" s="18">
        <f t="shared" si="1771"/>
        <v>7.6984642678960366E-2</v>
      </c>
      <c r="AN1192" s="18">
        <f t="shared" si="1771"/>
        <v>7.5025395397312636E-2</v>
      </c>
      <c r="AO1192" s="18">
        <f t="shared" si="1771"/>
        <v>7.3110176144465994E-2</v>
      </c>
      <c r="AP1192" s="18">
        <f t="shared" si="1772"/>
        <v>7.1237517319460403E-2</v>
      </c>
      <c r="AQ1192" s="18">
        <f t="shared" si="1772"/>
        <v>6.940601583126807E-2</v>
      </c>
      <c r="AR1192" s="18">
        <f t="shared" si="1772"/>
        <v>6.76143295928191E-2</v>
      </c>
      <c r="AS1192" s="18">
        <f t="shared" si="1772"/>
        <v>6.586117424121847E-2</v>
      </c>
      <c r="AT1192" s="18">
        <f t="shared" si="1772"/>
        <v>6.4145320067311468E-2</v>
      </c>
      <c r="AU1192" s="18">
        <f t="shared" si="1772"/>
        <v>6.2465589139170954E-2</v>
      </c>
      <c r="AV1192" s="18">
        <f t="shared" si="1772"/>
        <v>6.0820852605366689E-2</v>
      </c>
      <c r="AW1192" s="18">
        <f t="shared" si="1772"/>
        <v>5.9210028165042901E-2</v>
      </c>
      <c r="AX1192" s="18">
        <f t="shared" si="1772"/>
        <v>5.7632077692889007E-2</v>
      </c>
      <c r="AY1192" s="18">
        <f t="shared" si="1772"/>
        <v>5.6086005008051346E-2</v>
      </c>
      <c r="AZ1192" s="18">
        <f t="shared" si="1773"/>
        <v>5.4570853776910455E-2</v>
      </c>
      <c r="BA1192" s="18">
        <f t="shared" si="1773"/>
        <v>5.3085705540445602E-2</v>
      </c>
      <c r="BB1192" s="18">
        <f t="shared" si="1773"/>
        <v>5.1629677857636926E-2</v>
      </c>
      <c r="BC1192" s="18">
        <f t="shared" si="1773"/>
        <v>5.0201922557018733E-2</v>
      </c>
      <c r="BD1192" s="18">
        <f t="shared" si="1773"/>
        <v>4.8801624089104698E-2</v>
      </c>
      <c r="BE1192" s="18">
        <f t="shared" si="1773"/>
        <v>4.7427997972960496E-2</v>
      </c>
      <c r="BF1192" s="18">
        <f t="shared" si="1773"/>
        <v>4.6080289330705744E-2</v>
      </c>
      <c r="BG1192" s="18">
        <f t="shared" si="1773"/>
        <v>4.4757771504194133E-2</v>
      </c>
      <c r="BH1192" s="18">
        <f t="shared" si="1773"/>
        <v>4.3459744748543819E-2</v>
      </c>
      <c r="BI1192" s="18">
        <f t="shared" si="1773"/>
        <v>4.2185534997584352E-2</v>
      </c>
      <c r="BJ1192" s="18">
        <f t="shared" si="1774"/>
        <v>4.0934492696642316E-2</v>
      </c>
      <c r="BK1192" s="18">
        <f t="shared" si="1774"/>
        <v>3.9705991698419964E-2</v>
      </c>
      <c r="BL1192" s="18">
        <f t="shared" si="1774"/>
        <v>3.8499428218023005E-2</v>
      </c>
      <c r="BM1192" s="18">
        <f t="shared" si="1774"/>
        <v>3.7314219843473773E-2</v>
      </c>
      <c r="BN1192" s="18">
        <f t="shared" si="1774"/>
        <v>3.6149804598302644E-2</v>
      </c>
      <c r="BO1192" s="18">
        <f t="shared" si="1774"/>
        <v>3.5005640053047495E-2</v>
      </c>
      <c r="BP1192" s="18">
        <f t="shared" si="1774"/>
        <v>3.388120248271051E-2</v>
      </c>
      <c r="BQ1192" s="18">
        <f t="shared" si="1774"/>
        <v>3.2775986067422047E-2</v>
      </c>
      <c r="BR1192" s="18">
        <f t="shared" si="1774"/>
        <v>3.1689502133748673E-2</v>
      </c>
      <c r="BS1192" s="18">
        <f t="shared" si="1774"/>
        <v>3.0621278434254655E-2</v>
      </c>
      <c r="BT1192" s="18">
        <f t="shared" si="1775"/>
        <v>2.9570858463085534E-2</v>
      </c>
      <c r="BU1192" s="18">
        <f t="shared" si="1775"/>
        <v>2.8537800805489476E-2</v>
      </c>
      <c r="BV1192" s="18">
        <f t="shared" si="1775"/>
        <v>2.7521678519329393E-2</v>
      </c>
      <c r="BW1192" s="18">
        <f t="shared" si="1775"/>
        <v>2.6522078546765415E-2</v>
      </c>
      <c r="BX1192" s="18">
        <f t="shared" si="1775"/>
        <v>2.5538601154404088E-2</v>
      </c>
      <c r="BY1192" s="18">
        <f t="shared" si="1775"/>
        <v>2.4570859400320555E-2</v>
      </c>
      <c r="BZ1192" s="18">
        <f t="shared" si="1775"/>
        <v>2.3618478626460541E-2</v>
      </c>
      <c r="CA1192" s="18">
        <f t="shared" si="1775"/>
        <v>2.2681095975023553E-2</v>
      </c>
      <c r="CB1192" s="18">
        <f t="shared" si="1775"/>
        <v>2.1758359927515257E-2</v>
      </c>
      <c r="CC1192" s="18">
        <f t="shared" si="1775"/>
        <v>2.084992986523964E-2</v>
      </c>
      <c r="CD1192" s="18">
        <f t="shared" si="1776"/>
        <v>1.9955475650075959E-2</v>
      </c>
      <c r="CE1192" s="18">
        <f t="shared" si="1776"/>
        <v>1.9074677224456757E-2</v>
      </c>
      <c r="CF1192" s="18">
        <f t="shared" si="1776"/>
        <v>1.8207224229528765E-2</v>
      </c>
      <c r="CG1192" s="18">
        <f t="shared" si="1776"/>
        <v>1.7352815640539518E-2</v>
      </c>
      <c r="CH1192" s="18">
        <f t="shared" si="1776"/>
        <v>1.6511159418550143E-2</v>
      </c>
      <c r="CI1192" s="18">
        <f t="shared" si="1776"/>
        <v>1.5681972177627249E-2</v>
      </c>
      <c r="CJ1192" s="18">
        <f t="shared" si="1776"/>
        <v>1.4864978866717955E-2</v>
      </c>
      <c r="CK1192" s="18">
        <f t="shared" si="1776"/>
        <v>1.4059912465456945E-2</v>
      </c>
      <c r="CL1192" s="18">
        <f t="shared" si="1776"/>
        <v>1.3266513693199734E-2</v>
      </c>
      <c r="CM1192" s="18">
        <f t="shared" si="1776"/>
        <v>1.248453073061527E-2</v>
      </c>
      <c r="CN1192" s="18">
        <f t="shared" si="1777"/>
        <v>1.171371895321062E-2</v>
      </c>
      <c r="CO1192" s="18">
        <f t="shared" si="1777"/>
        <v>1.0953840676194634E-2</v>
      </c>
      <c r="CP1192" s="18">
        <f t="shared" si="1777"/>
        <v>1.0204664910122577E-2</v>
      </c>
      <c r="CQ1192" s="18">
        <f t="shared" si="1777"/>
        <v>9.4659671267927764E-3</v>
      </c>
      <c r="CR1192" s="18">
        <f t="shared" si="1777"/>
        <v>8.737529034898113E-3</v>
      </c>
      <c r="CS1192" s="18">
        <f t="shared" si="1777"/>
        <v>8.0191383649606263E-3</v>
      </c>
      <c r="CT1192" s="18">
        <f t="shared" si="1777"/>
        <v>7.3105886631044392E-3</v>
      </c>
      <c r="CU1192" s="18">
        <f t="shared" si="1777"/>
        <v>6.6116790932463296E-3</v>
      </c>
      <c r="CV1192" s="18">
        <f t="shared" si="1777"/>
        <v>5.9222142473052061E-3</v>
      </c>
      <c r="CW1192" s="18">
        <f t="shared" si="1777"/>
        <v>5.2420039630545964E-3</v>
      </c>
      <c r="CX1192" s="18">
        <f t="shared" si="1778"/>
        <v>4.57086314926064E-3</v>
      </c>
      <c r="CY1192" s="18">
        <f t="shared" si="1778"/>
        <v>3.9086116177685787E-3</v>
      </c>
      <c r="CZ1192" s="18">
        <f t="shared" si="1778"/>
        <v>3.2550739222172026E-3</v>
      </c>
      <c r="DA1192" s="18">
        <f t="shared" si="1778"/>
        <v>2.6100792030783054E-3</v>
      </c>
      <c r="DB1192" s="18">
        <f t="shared" si="1778"/>
        <v>1.9734610387333734E-3</v>
      </c>
      <c r="DC1192" s="18">
        <f t="shared" si="1778"/>
        <v>1.3450573023154749E-3</v>
      </c>
      <c r="DD1192" s="18">
        <f t="shared" si="1778"/>
        <v>7.2471002405678775E-4</v>
      </c>
      <c r="DE1192" s="18">
        <f t="shared" si="1778"/>
        <v>1.1226525889697359E-4</v>
      </c>
      <c r="DF1192" s="18">
        <f t="shared" si="1778"/>
        <v>4.9242704088110767E-4</v>
      </c>
      <c r="DG1192" s="18">
        <f t="shared" si="1778"/>
        <v>1.0895131482091813E-3</v>
      </c>
      <c r="DH1192" s="18">
        <f t="shared" si="1779"/>
        <v>1.6791356791955869E-3</v>
      </c>
      <c r="DI1192" s="18">
        <f t="shared" si="1779"/>
        <v>2.2614337066915249E-3</v>
      </c>
      <c r="DJ1192" s="18">
        <f t="shared" si="1779"/>
        <v>2.8365428696504533E-3</v>
      </c>
      <c r="DK1192" s="18">
        <f t="shared" si="1779"/>
        <v>3.4045954784626339E-3</v>
      </c>
      <c r="DL1192" s="18">
        <f t="shared" si="1779"/>
        <v>3.9657206164356792E-3</v>
      </c>
      <c r="DM1192" s="18">
        <f t="shared" si="1779"/>
        <v>4.5200442375847791E-3</v>
      </c>
      <c r="DN1192" s="18">
        <f t="shared" si="1779"/>
        <v>5.0676892608887206E-3</v>
      </c>
      <c r="DO1192" s="18">
        <f t="shared" si="1779"/>
        <v>5.6087756611590961E-3</v>
      </c>
      <c r="DP1192" s="18">
        <f t="shared" si="1779"/>
        <v>6.1434205566643293E-3</v>
      </c>
      <c r="DQ1192" s="18">
        <f t="shared" si="1779"/>
        <v>6.6717382936428704E-3</v>
      </c>
      <c r="DR1192" s="18">
        <f t="shared" si="1780"/>
        <v>7.1938405278334575E-3</v>
      </c>
      <c r="DS1192" s="18">
        <f t="shared" si="1780"/>
        <v>7.7098363031445835E-3</v>
      </c>
      <c r="DT1192" s="18">
        <f t="shared" si="1780"/>
        <v>8.2198321275799985E-3</v>
      </c>
      <c r="DU1192" s="18">
        <f t="shared" si="1780"/>
        <v>8.723932046530665E-3</v>
      </c>
      <c r="DV1192" s="18">
        <f t="shared" si="1780"/>
        <v>9.2222377135393191E-3</v>
      </c>
      <c r="DW1192" s="18">
        <f t="shared" si="1780"/>
        <v>9.7148484586393191E-3</v>
      </c>
      <c r="DX1192" s="18">
        <f t="shared" si="1780"/>
        <v>1.0201861354363191E-2</v>
      </c>
      <c r="DY1192" s="18">
        <f t="shared" si="1780"/>
        <v>1.0683371279513895E-2</v>
      </c>
      <c r="DZ1192" s="18">
        <f t="shared" si="1780"/>
        <v>1.1159470980786498E-2</v>
      </c>
      <c r="EA1192" s="18">
        <f t="shared" si="1780"/>
        <v>1.1630251132324229E-2</v>
      </c>
      <c r="EB1192" s="18">
        <f t="shared" si="1781"/>
        <v>1.2095800393289294E-2</v>
      </c>
      <c r="EC1192" s="18">
        <f t="shared" si="1781"/>
        <v>1.2556205463525504E-2</v>
      </c>
      <c r="ED1192" s="18">
        <f t="shared" si="1781"/>
        <v>1.301155113738546E-2</v>
      </c>
      <c r="EE1192" s="18">
        <f t="shared" si="1781"/>
        <v>1.3461920355793404E-2</v>
      </c>
      <c r="EF1192" s="18">
        <f t="shared" si="1781"/>
        <v>1.3907394256609952E-2</v>
      </c>
      <c r="EG1192" s="18">
        <f t="shared" si="1781"/>
        <v>1.434805222336364E-2</v>
      </c>
      <c r="EH1192" s="18">
        <f t="shared" si="1781"/>
        <v>1.4783971932410267E-2</v>
      </c>
      <c r="EI1192" s="18">
        <f t="shared" si="1781"/>
        <v>1.5215229398579395E-2</v>
      </c>
      <c r="EJ1192" s="18">
        <f t="shared" si="1781"/>
        <v>1.5641899019363754E-2</v>
      </c>
      <c r="EK1192" s="18">
        <f t="shared" si="1781"/>
        <v>1.6064053617705965E-2</v>
      </c>
      <c r="EL1192" s="18">
        <f t="shared" si="1782"/>
        <v>1.6481764483434011E-2</v>
      </c>
      <c r="EM1192" s="18">
        <f t="shared" si="1782"/>
        <v>1.6895101413395307E-2</v>
      </c>
      <c r="EN1192" s="18">
        <f t="shared" si="1782"/>
        <v>1.7304132750336147E-2</v>
      </c>
      <c r="EO1192" s="18">
        <f t="shared" si="1782"/>
        <v>1.7708925420572959E-2</v>
      </c>
      <c r="EP1192" s="18">
        <f t="shared" si="1782"/>
        <v>1.8109544970498048E-2</v>
      </c>
      <c r="EQ1192" s="18">
        <f t="shared" si="1782"/>
        <v>1.8506055601962348E-2</v>
      </c>
      <c r="ER1192" s="18">
        <f t="shared" si="1782"/>
        <v>1.8898520206575002E-2</v>
      </c>
      <c r="ES1192" s="18">
        <f t="shared" si="1782"/>
        <v>1.9287000398958073E-2</v>
      </c>
      <c r="ET1192" s="18">
        <f t="shared" si="1782"/>
        <v>1.9671556548993829E-2</v>
      </c>
      <c r="EU1192" s="18">
        <f t="shared" si="1782"/>
        <v>2.0052247813099562E-2</v>
      </c>
      <c r="EV1192" s="18">
        <f t="shared" si="1782"/>
        <v>2.0429132164564268E-2</v>
      </c>
    </row>
    <row r="1193" spans="1:152">
      <c r="A1193" s="22">
        <v>11.67</v>
      </c>
      <c r="B1193" s="18">
        <f t="shared" si="1768"/>
        <v>0.20467729645667668</v>
      </c>
      <c r="C1193" s="18">
        <f t="shared" si="1768"/>
        <v>0.19879494459303071</v>
      </c>
      <c r="D1193" s="18">
        <f t="shared" si="1768"/>
        <v>0.19313883703183268</v>
      </c>
      <c r="E1193" s="18">
        <f t="shared" si="1768"/>
        <v>0.18769616749181195</v>
      </c>
      <c r="F1193" s="18">
        <f t="shared" si="1768"/>
        <v>0.18245507830512536</v>
      </c>
      <c r="G1193" s="18">
        <f t="shared" si="1768"/>
        <v>0.17740457417977279</v>
      </c>
      <c r="H1193" s="18">
        <f t="shared" si="1768"/>
        <v>0.17253444520175421</v>
      </c>
      <c r="I1193" s="18">
        <f t="shared" si="1768"/>
        <v>0.16783519794226265</v>
      </c>
      <c r="J1193" s="18">
        <f t="shared" si="1768"/>
        <v>0.16329799369171907</v>
      </c>
      <c r="K1193" s="18">
        <f t="shared" si="1768"/>
        <v>0.15891459297509222</v>
      </c>
      <c r="L1193" s="18">
        <f t="shared" si="1769"/>
        <v>0.15467730561568618</v>
      </c>
      <c r="M1193" s="18">
        <f t="shared" si="1769"/>
        <v>0.15057894571068697</v>
      </c>
      <c r="N1193" s="18">
        <f t="shared" si="1769"/>
        <v>0.14661279096391358</v>
      </c>
      <c r="O1193" s="18">
        <f t="shared" si="1769"/>
        <v>0.1427725458916409</v>
      </c>
      <c r="P1193" s="18">
        <f t="shared" si="1769"/>
        <v>0.13905230847787667</v>
      </c>
      <c r="Q1193" s="18">
        <f t="shared" si="1769"/>
        <v>0.13544653990761293</v>
      </c>
      <c r="R1193" s="18">
        <f t="shared" si="1769"/>
        <v>0.13195003705159966</v>
      </c>
      <c r="S1193" s="18">
        <f t="shared" si="1769"/>
        <v>0.12855790741516882</v>
      </c>
      <c r="T1193" s="18">
        <f t="shared" si="1769"/>
        <v>0.12526554629745656</v>
      </c>
      <c r="U1193" s="18">
        <f t="shared" si="1769"/>
        <v>0.12206861593677942</v>
      </c>
      <c r="V1193" s="18">
        <f t="shared" si="1770"/>
        <v>0.11896302644355021</v>
      </c>
      <c r="W1193" s="18">
        <f t="shared" si="1770"/>
        <v>0.11594491834449647</v>
      </c>
      <c r="X1193" s="18">
        <f t="shared" si="1770"/>
        <v>0.11301064658152751</v>
      </c>
      <c r="Y1193" s="18">
        <f t="shared" si="1770"/>
        <v>0.11015676582576321</v>
      </c>
      <c r="Z1193" s="18">
        <f t="shared" si="1770"/>
        <v>0.10738001698231688</v>
      </c>
      <c r="AA1193" s="18">
        <f t="shared" si="1770"/>
        <v>0.10467731477469577</v>
      </c>
      <c r="AB1193" s="18">
        <f t="shared" si="1770"/>
        <v>0.10204573630938048</v>
      </c>
      <c r="AC1193" s="18">
        <f t="shared" si="1770"/>
        <v>9.9482510531475971E-2</v>
      </c>
      <c r="AD1193" s="18">
        <f t="shared" si="1770"/>
        <v>9.6985008491466462E-2</v>
      </c>
      <c r="AE1193" s="18">
        <f t="shared" si="1770"/>
        <v>9.4550734351204063E-2</v>
      </c>
      <c r="AF1193" s="18">
        <f t="shared" si="1771"/>
        <v>9.217731706444815E-2</v>
      </c>
      <c r="AG1193" s="18">
        <f t="shared" si="1771"/>
        <v>8.9862502673661582E-2</v>
      </c>
      <c r="AH1193" s="18">
        <f t="shared" si="1771"/>
        <v>8.7604147170455143E-2</v>
      </c>
      <c r="AI1193" s="18">
        <f t="shared" si="1771"/>
        <v>8.5400209872145277E-2</v>
      </c>
      <c r="AJ1193" s="18">
        <f t="shared" si="1771"/>
        <v>8.3248747271414139E-2</v>
      </c>
      <c r="AK1193" s="18">
        <f t="shared" si="1771"/>
        <v>8.1147907320112039E-2</v>
      </c>
      <c r="AL1193" s="18">
        <f t="shared" si="1771"/>
        <v>7.9095924111863503E-2</v>
      </c>
      <c r="AM1193" s="18">
        <f t="shared" si="1771"/>
        <v>7.7091112931390704E-2</v>
      </c>
      <c r="AN1193" s="18">
        <f t="shared" si="1771"/>
        <v>7.513186564138323E-2</v>
      </c>
      <c r="AO1193" s="18">
        <f t="shared" si="1771"/>
        <v>7.3216646380364708E-2</v>
      </c>
      <c r="AP1193" s="18">
        <f t="shared" si="1772"/>
        <v>7.1343987547368828E-2</v>
      </c>
      <c r="AQ1193" s="18">
        <f t="shared" si="1772"/>
        <v>6.9512486051361816E-2</v>
      </c>
      <c r="AR1193" s="18">
        <f t="shared" si="1772"/>
        <v>6.7720799805268059E-2</v>
      </c>
      <c r="AS1193" s="18">
        <f t="shared" si="1772"/>
        <v>6.5967644446187051E-2</v>
      </c>
      <c r="AT1193" s="18">
        <f t="shared" si="1772"/>
        <v>6.4251790264958808E-2</v>
      </c>
      <c r="AU1193" s="18">
        <f t="shared" si="1772"/>
        <v>6.2572059329651208E-2</v>
      </c>
      <c r="AV1193" s="18">
        <f t="shared" si="1772"/>
        <v>6.092732278882914E-2</v>
      </c>
      <c r="AW1193" s="18">
        <f t="shared" si="1772"/>
        <v>5.931649834163228E-2</v>
      </c>
      <c r="AX1193" s="18">
        <f t="shared" si="1772"/>
        <v>5.7738547862745578E-2</v>
      </c>
      <c r="AY1193" s="18">
        <f t="shared" si="1772"/>
        <v>5.6192475171311103E-2</v>
      </c>
      <c r="AZ1193" s="18">
        <f t="shared" si="1773"/>
        <v>5.4677323933705342E-2</v>
      </c>
      <c r="BA1193" s="18">
        <f t="shared" si="1773"/>
        <v>5.3192175690903655E-2</v>
      </c>
      <c r="BB1193" s="18">
        <f t="shared" si="1773"/>
        <v>5.1736148001882365E-2</v>
      </c>
      <c r="BC1193" s="18">
        <f t="shared" si="1773"/>
        <v>5.0308392695172205E-2</v>
      </c>
      <c r="BD1193" s="18">
        <f t="shared" si="1773"/>
        <v>4.8908094221283359E-2</v>
      </c>
      <c r="BE1193" s="18">
        <f t="shared" si="1773"/>
        <v>4.7534468099278152E-2</v>
      </c>
      <c r="BF1193" s="18">
        <f t="shared" si="1773"/>
        <v>4.6186759451272978E-2</v>
      </c>
      <c r="BG1193" s="18">
        <f t="shared" si="1773"/>
        <v>4.4864241619118429E-2</v>
      </c>
      <c r="BH1193" s="18">
        <f t="shared" si="1773"/>
        <v>4.3566214857929678E-2</v>
      </c>
      <c r="BI1193" s="18">
        <f t="shared" si="1773"/>
        <v>4.2292005101533386E-2</v>
      </c>
      <c r="BJ1193" s="18">
        <f t="shared" si="1774"/>
        <v>4.1040962795253412E-2</v>
      </c>
      <c r="BK1193" s="18">
        <f t="shared" si="1774"/>
        <v>3.981246179178926E-2</v>
      </c>
      <c r="BL1193" s="18">
        <f t="shared" si="1774"/>
        <v>3.860589830624412E-2</v>
      </c>
      <c r="BM1193" s="18">
        <f t="shared" si="1774"/>
        <v>3.7420689926637815E-2</v>
      </c>
      <c r="BN1193" s="18">
        <f t="shared" si="1774"/>
        <v>3.6256274676498342E-2</v>
      </c>
      <c r="BO1193" s="18">
        <f t="shared" si="1774"/>
        <v>3.5112110126361271E-2</v>
      </c>
      <c r="BP1193" s="18">
        <f t="shared" si="1774"/>
        <v>3.3987672551226533E-2</v>
      </c>
      <c r="BQ1193" s="18">
        <f t="shared" si="1774"/>
        <v>3.2882456131222308E-2</v>
      </c>
      <c r="BR1193" s="18">
        <f t="shared" si="1774"/>
        <v>3.1795972192913122E-2</v>
      </c>
      <c r="BS1193" s="18">
        <f t="shared" si="1774"/>
        <v>3.0727748488861194E-2</v>
      </c>
      <c r="BT1193" s="18">
        <f t="shared" si="1775"/>
        <v>2.9677328513210109E-2</v>
      </c>
      <c r="BU1193" s="18">
        <f t="shared" si="1775"/>
        <v>2.8644270851206181E-2</v>
      </c>
      <c r="BV1193" s="18">
        <f t="shared" si="1775"/>
        <v>2.7628148560710504E-2</v>
      </c>
      <c r="BW1193" s="18">
        <f t="shared" si="1775"/>
        <v>2.6628548583881431E-2</v>
      </c>
      <c r="BX1193" s="18">
        <f t="shared" si="1775"/>
        <v>2.5645071187323794E-2</v>
      </c>
      <c r="BY1193" s="18">
        <f t="shared" si="1775"/>
        <v>2.4677329429111071E-2</v>
      </c>
      <c r="BZ1193" s="18">
        <f t="shared" si="1775"/>
        <v>2.3724948651187454E-2</v>
      </c>
      <c r="CA1193" s="18">
        <f t="shared" si="1775"/>
        <v>2.2787565995750811E-2</v>
      </c>
      <c r="CB1193" s="18">
        <f t="shared" si="1775"/>
        <v>2.1864829944305338E-2</v>
      </c>
      <c r="CC1193" s="18">
        <f t="shared" si="1775"/>
        <v>2.0956399878153634E-2</v>
      </c>
      <c r="CD1193" s="18">
        <f t="shared" si="1776"/>
        <v>2.0061945659173491E-2</v>
      </c>
      <c r="CE1193" s="18">
        <f t="shared" si="1776"/>
        <v>1.9181147229796115E-2</v>
      </c>
      <c r="CF1193" s="18">
        <f t="shared" si="1776"/>
        <v>1.8313694231166841E-2</v>
      </c>
      <c r="CG1193" s="18">
        <f t="shared" si="1776"/>
        <v>1.7459285638531989E-2</v>
      </c>
      <c r="CH1193" s="18">
        <f t="shared" si="1776"/>
        <v>1.6617629412951418E-2</v>
      </c>
      <c r="CI1193" s="18">
        <f t="shared" si="1776"/>
        <v>1.5788442168490548E-2</v>
      </c>
      <c r="CJ1193" s="18">
        <f t="shared" si="1776"/>
        <v>1.49714488540953E-2</v>
      </c>
      <c r="CK1193" s="18">
        <f t="shared" si="1776"/>
        <v>1.4166382449399224E-2</v>
      </c>
      <c r="CL1193" s="18">
        <f t="shared" si="1776"/>
        <v>1.3372983673756729E-2</v>
      </c>
      <c r="CM1193" s="18">
        <f t="shared" si="1776"/>
        <v>1.2591000707835698E-2</v>
      </c>
      <c r="CN1193" s="18">
        <f t="shared" si="1777"/>
        <v>1.1820188927142129E-2</v>
      </c>
      <c r="CO1193" s="18">
        <f t="shared" si="1777"/>
        <v>1.1060310646883904E-2</v>
      </c>
      <c r="CP1193" s="18">
        <f t="shared" si="1777"/>
        <v>1.0311134877615244E-2</v>
      </c>
      <c r="CQ1193" s="18">
        <f t="shared" si="1777"/>
        <v>9.5724370911335552E-3</v>
      </c>
      <c r="CR1193" s="18">
        <f t="shared" si="1777"/>
        <v>8.8439989961307738E-3</v>
      </c>
      <c r="CS1193" s="18">
        <f t="shared" si="1777"/>
        <v>8.1256083231280446E-3</v>
      </c>
      <c r="CT1193" s="18">
        <f t="shared" si="1777"/>
        <v>7.4170586182486162E-3</v>
      </c>
      <c r="CU1193" s="18">
        <f t="shared" si="1777"/>
        <v>6.718149045408385E-3</v>
      </c>
      <c r="CV1193" s="18">
        <f t="shared" si="1777"/>
        <v>6.0286841965254412E-3</v>
      </c>
      <c r="CW1193" s="18">
        <f t="shared" si="1777"/>
        <v>5.3484739093725073E-3</v>
      </c>
      <c r="CX1193" s="18">
        <f t="shared" si="1778"/>
        <v>4.677333092714904E-3</v>
      </c>
      <c r="CY1193" s="18">
        <f t="shared" si="1778"/>
        <v>4.0150815583971516E-3</v>
      </c>
      <c r="CZ1193" s="18">
        <f t="shared" si="1778"/>
        <v>3.3615438600572561E-3</v>
      </c>
      <c r="DA1193" s="18">
        <f t="shared" si="1778"/>
        <v>2.7165491381662826E-3</v>
      </c>
      <c r="DB1193" s="18">
        <f t="shared" si="1778"/>
        <v>2.0799309711050235E-3</v>
      </c>
      <c r="DC1193" s="18">
        <f t="shared" si="1778"/>
        <v>1.4515272320058392E-3</v>
      </c>
      <c r="DD1193" s="18">
        <f t="shared" si="1778"/>
        <v>8.3117995110025544E-4</v>
      </c>
      <c r="DE1193" s="18">
        <f t="shared" si="1778"/>
        <v>2.1873518332725383E-4</v>
      </c>
      <c r="DF1193" s="18">
        <f t="shared" si="1778"/>
        <v>3.859571190309441E-4</v>
      </c>
      <c r="DG1193" s="18">
        <f t="shared" si="1778"/>
        <v>9.830432289066604E-4</v>
      </c>
      <c r="DH1193" s="18">
        <f t="shared" si="1779"/>
        <v>1.5726657624088938E-3</v>
      </c>
      <c r="DI1193" s="18">
        <f t="shared" si="1779"/>
        <v>2.1549637923893861E-3</v>
      </c>
      <c r="DJ1193" s="18">
        <f t="shared" si="1779"/>
        <v>2.7300729578021848E-3</v>
      </c>
      <c r="DK1193" s="18">
        <f t="shared" si="1779"/>
        <v>3.2981255690381558E-3</v>
      </c>
      <c r="DL1193" s="18">
        <f t="shared" si="1779"/>
        <v>3.859250709405411E-3</v>
      </c>
      <c r="DM1193" s="18">
        <f t="shared" si="1779"/>
        <v>4.4135743329197091E-3</v>
      </c>
      <c r="DN1193" s="18">
        <f t="shared" si="1779"/>
        <v>4.961219358560344E-3</v>
      </c>
      <c r="DO1193" s="18">
        <f t="shared" si="1779"/>
        <v>5.5023057611394283E-3</v>
      </c>
      <c r="DP1193" s="18">
        <f t="shared" si="1779"/>
        <v>6.0369506589258992E-3</v>
      </c>
      <c r="DQ1193" s="18">
        <f t="shared" si="1779"/>
        <v>6.5652683981586857E-3</v>
      </c>
      <c r="DR1193" s="18">
        <f t="shared" si="1780"/>
        <v>7.087370634576963E-3</v>
      </c>
      <c r="DS1193" s="18">
        <f t="shared" si="1780"/>
        <v>7.6033664120897584E-3</v>
      </c>
      <c r="DT1193" s="18">
        <f t="shared" si="1780"/>
        <v>8.1133622387012175E-3</v>
      </c>
      <c r="DU1193" s="18">
        <f t="shared" si="1780"/>
        <v>8.6174621598027745E-3</v>
      </c>
      <c r="DV1193" s="18">
        <f t="shared" si="1780"/>
        <v>9.1157678289376168E-3</v>
      </c>
      <c r="DW1193" s="18">
        <f t="shared" si="1780"/>
        <v>9.6083785761395049E-3</v>
      </c>
      <c r="DX1193" s="18">
        <f t="shared" si="1780"/>
        <v>1.0095391473941367E-2</v>
      </c>
      <c r="DY1193" s="18">
        <f t="shared" si="1780"/>
        <v>1.0576901401146588E-2</v>
      </c>
      <c r="DZ1193" s="18">
        <f t="shared" si="1780"/>
        <v>1.1053001104450615E-2</v>
      </c>
      <c r="EA1193" s="18">
        <f t="shared" si="1780"/>
        <v>1.1523781257997079E-2</v>
      </c>
      <c r="EB1193" s="18">
        <f t="shared" si="1781"/>
        <v>1.1989330520948548E-2</v>
      </c>
      <c r="EC1193" s="18">
        <f t="shared" si="1781"/>
        <v>1.2449735593149221E-2</v>
      </c>
      <c r="ED1193" s="18">
        <f t="shared" si="1781"/>
        <v>1.2905081268952061E-2</v>
      </c>
      <c r="EE1193" s="18">
        <f t="shared" si="1781"/>
        <v>1.3355450489281648E-2</v>
      </c>
      <c r="EF1193" s="18">
        <f t="shared" si="1781"/>
        <v>1.3800924391998946E-2</v>
      </c>
      <c r="EG1193" s="18">
        <f t="shared" si="1781"/>
        <v>1.4241582360632839E-2</v>
      </c>
      <c r="EH1193" s="18">
        <f t="shared" si="1781"/>
        <v>1.4677502071539443E-2</v>
      </c>
      <c r="EI1193" s="18">
        <f t="shared" si="1781"/>
        <v>1.510875953954869E-2</v>
      </c>
      <c r="EJ1193" s="18">
        <f t="shared" si="1781"/>
        <v>1.5535429162153558E-2</v>
      </c>
      <c r="EK1193" s="18">
        <f t="shared" si="1781"/>
        <v>1.5957583762297022E-2</v>
      </c>
      <c r="EL1193" s="18">
        <f t="shared" si="1782"/>
        <v>1.6375294629807371E-2</v>
      </c>
      <c r="EM1193" s="18">
        <f t="shared" si="1782"/>
        <v>1.6788631561532284E-2</v>
      </c>
      <c r="EN1193" s="18">
        <f t="shared" si="1782"/>
        <v>1.7197662900218395E-2</v>
      </c>
      <c r="EO1193" s="18">
        <f t="shared" si="1782"/>
        <v>1.7602455572182381E-2</v>
      </c>
      <c r="EP1193" s="18">
        <f t="shared" si="1782"/>
        <v>1.8003075123816832E-2</v>
      </c>
      <c r="EQ1193" s="18">
        <f t="shared" si="1782"/>
        <v>1.8399585756972966E-2</v>
      </c>
      <c r="ER1193" s="18">
        <f t="shared" si="1782"/>
        <v>1.8792050363260183E-2</v>
      </c>
      <c r="ES1193" s="18">
        <f t="shared" si="1782"/>
        <v>1.9180530557300839E-2</v>
      </c>
      <c r="ET1193" s="18">
        <f t="shared" si="1782"/>
        <v>1.9565086708977428E-2</v>
      </c>
      <c r="EU1193" s="18">
        <f t="shared" si="1782"/>
        <v>1.99457779747075E-2</v>
      </c>
      <c r="EV1193" s="18">
        <f t="shared" si="1782"/>
        <v>2.0322662327780294E-2</v>
      </c>
    </row>
    <row r="1194" spans="1:152">
      <c r="A1194" s="23">
        <v>11.68</v>
      </c>
      <c r="B1194" s="18">
        <f t="shared" si="1768"/>
        <v>0.20478624721798613</v>
      </c>
      <c r="C1194" s="18">
        <f t="shared" si="1768"/>
        <v>0.19890389532981259</v>
      </c>
      <c r="D1194" s="18">
        <f t="shared" si="1768"/>
        <v>0.19324778774503037</v>
      </c>
      <c r="E1194" s="18">
        <f t="shared" si="1768"/>
        <v>0.18780511818231538</v>
      </c>
      <c r="F1194" s="18">
        <f t="shared" si="1768"/>
        <v>0.18256402897377505</v>
      </c>
      <c r="G1194" s="18">
        <f t="shared" si="1768"/>
        <v>0.17751352482736346</v>
      </c>
      <c r="H1194" s="18">
        <f t="shared" si="1768"/>
        <v>0.17264339582903798</v>
      </c>
      <c r="I1194" s="18">
        <f t="shared" si="1768"/>
        <v>0.16794414854995202</v>
      </c>
      <c r="J1194" s="18">
        <f t="shared" si="1768"/>
        <v>0.16340694428048971</v>
      </c>
      <c r="K1194" s="18">
        <f t="shared" si="1768"/>
        <v>0.15902354354558546</v>
      </c>
      <c r="L1194" s="18">
        <f t="shared" si="1769"/>
        <v>0.15478625616851127</v>
      </c>
      <c r="M1194" s="18">
        <f t="shared" si="1769"/>
        <v>0.15068789624642315</v>
      </c>
      <c r="N1194" s="18">
        <f t="shared" si="1769"/>
        <v>0.14672174148311209</v>
      </c>
      <c r="O1194" s="18">
        <f t="shared" si="1769"/>
        <v>0.14288149639482678</v>
      </c>
      <c r="P1194" s="18">
        <f t="shared" si="1769"/>
        <v>0.13916125896555037</v>
      </c>
      <c r="Q1194" s="18">
        <f t="shared" si="1769"/>
        <v>0.13555549038025172</v>
      </c>
      <c r="R1194" s="18">
        <f t="shared" si="1769"/>
        <v>0.13205898750965911</v>
      </c>
      <c r="S1194" s="18">
        <f t="shared" si="1769"/>
        <v>0.12866685785908416</v>
      </c>
      <c r="T1194" s="18">
        <f t="shared" si="1769"/>
        <v>0.12537449672764375</v>
      </c>
      <c r="U1194" s="18">
        <f t="shared" si="1769"/>
        <v>0.12217756635363637</v>
      </c>
      <c r="V1194" s="18">
        <f t="shared" si="1770"/>
        <v>0.11907197684745784</v>
      </c>
      <c r="W1194" s="18">
        <f t="shared" si="1770"/>
        <v>0.11605386873581952</v>
      </c>
      <c r="X1194" s="18">
        <f t="shared" si="1770"/>
        <v>0.11311959696061555</v>
      </c>
      <c r="Y1194" s="18">
        <f t="shared" si="1770"/>
        <v>0.11026571619295145</v>
      </c>
      <c r="Z1194" s="18">
        <f t="shared" si="1770"/>
        <v>0.10748896733792696</v>
      </c>
      <c r="AA1194" s="18">
        <f t="shared" si="1770"/>
        <v>0.10478626511903645</v>
      </c>
      <c r="AB1194" s="18">
        <f t="shared" si="1770"/>
        <v>0.10215468664274827</v>
      </c>
      <c r="AC1194" s="18">
        <f t="shared" si="1770"/>
        <v>9.9591460854155933E-2</v>
      </c>
      <c r="AD1194" s="18">
        <f t="shared" si="1770"/>
        <v>9.7093958803732588E-2</v>
      </c>
      <c r="AE1194" s="18">
        <f t="shared" si="1770"/>
        <v>9.4659684653320045E-2</v>
      </c>
      <c r="AF1194" s="18">
        <f t="shared" si="1771"/>
        <v>9.2286267356667728E-2</v>
      </c>
      <c r="AG1194" s="18">
        <f t="shared" si="1771"/>
        <v>8.9971452956229103E-2</v>
      </c>
      <c r="AH1194" s="18">
        <f t="shared" si="1771"/>
        <v>8.7713097443606003E-2</v>
      </c>
      <c r="AI1194" s="18">
        <f t="shared" si="1771"/>
        <v>8.5509160136106405E-2</v>
      </c>
      <c r="AJ1194" s="18">
        <f t="shared" si="1771"/>
        <v>8.3357697526404345E-2</v>
      </c>
      <c r="AK1194" s="18">
        <f t="shared" si="1771"/>
        <v>8.1256857566342378E-2</v>
      </c>
      <c r="AL1194" s="18">
        <f t="shared" si="1771"/>
        <v>7.9204874349537713E-2</v>
      </c>
      <c r="AM1194" s="18">
        <f t="shared" si="1771"/>
        <v>7.720006316070549E-2</v>
      </c>
      <c r="AN1194" s="18">
        <f t="shared" si="1771"/>
        <v>7.5240815862528565E-2</v>
      </c>
      <c r="AO1194" s="18">
        <f t="shared" si="1771"/>
        <v>7.3325596593524167E-2</v>
      </c>
      <c r="AP1194" s="18">
        <f t="shared" si="1772"/>
        <v>7.1452937752719881E-2</v>
      </c>
      <c r="AQ1194" s="18">
        <f t="shared" si="1772"/>
        <v>6.9621436249076102E-2</v>
      </c>
      <c r="AR1194" s="18">
        <f t="shared" si="1772"/>
        <v>6.7829749995511571E-2</v>
      </c>
      <c r="AS1194" s="18">
        <f t="shared" si="1772"/>
        <v>6.6076594629120439E-2</v>
      </c>
      <c r="AT1194" s="18">
        <f t="shared" si="1772"/>
        <v>6.436074044073764E-2</v>
      </c>
      <c r="AU1194" s="18">
        <f t="shared" si="1772"/>
        <v>6.268100949842606E-2</v>
      </c>
      <c r="AV1194" s="18">
        <f t="shared" si="1772"/>
        <v>6.1036272950745971E-2</v>
      </c>
      <c r="AW1194" s="18">
        <f t="shared" si="1772"/>
        <v>5.9425448496832456E-2</v>
      </c>
      <c r="AX1194" s="18">
        <f t="shared" si="1772"/>
        <v>5.7847498011366183E-2</v>
      </c>
      <c r="AY1194" s="18">
        <f t="shared" si="1772"/>
        <v>5.6301425313485087E-2</v>
      </c>
      <c r="AZ1194" s="18">
        <f t="shared" si="1773"/>
        <v>5.4786274069561616E-2</v>
      </c>
      <c r="BA1194" s="18">
        <f t="shared" si="1773"/>
        <v>5.3301125820567299E-2</v>
      </c>
      <c r="BB1194" s="18">
        <f t="shared" si="1773"/>
        <v>5.1845098125474845E-2</v>
      </c>
      <c r="BC1194" s="18">
        <f t="shared" si="1773"/>
        <v>5.0417342812811392E-2</v>
      </c>
      <c r="BD1194" s="18">
        <f t="shared" si="1773"/>
        <v>4.9017044333083737E-2</v>
      </c>
      <c r="BE1194" s="18">
        <f t="shared" si="1773"/>
        <v>4.7643418205350924E-2</v>
      </c>
      <c r="BF1194" s="18">
        <f t="shared" si="1773"/>
        <v>4.6295709551726232E-2</v>
      </c>
      <c r="BG1194" s="18">
        <f t="shared" si="1773"/>
        <v>4.4973191714057198E-2</v>
      </c>
      <c r="BH1194" s="18">
        <f t="shared" si="1773"/>
        <v>4.3675164947456074E-2</v>
      </c>
      <c r="BI1194" s="18">
        <f t="shared" si="1773"/>
        <v>4.2400955185746728E-2</v>
      </c>
      <c r="BJ1194" s="18">
        <f t="shared" si="1774"/>
        <v>4.114991287425028E-2</v>
      </c>
      <c r="BK1194" s="18">
        <f t="shared" si="1774"/>
        <v>3.9921411865663677E-2</v>
      </c>
      <c r="BL1194" s="18">
        <f t="shared" si="1774"/>
        <v>3.8714848375087541E-2</v>
      </c>
      <c r="BM1194" s="18">
        <f t="shared" si="1774"/>
        <v>3.75296399905393E-2</v>
      </c>
      <c r="BN1194" s="18">
        <f t="shared" si="1774"/>
        <v>3.6365224735544564E-2</v>
      </c>
      <c r="BO1194" s="18">
        <f t="shared" si="1774"/>
        <v>3.5221060180636685E-2</v>
      </c>
      <c r="BP1194" s="18">
        <f t="shared" si="1774"/>
        <v>3.4096622600813392E-2</v>
      </c>
      <c r="BQ1194" s="18">
        <f t="shared" si="1774"/>
        <v>3.299140617620077E-2</v>
      </c>
      <c r="BR1194" s="18">
        <f t="shared" si="1774"/>
        <v>3.1904922233361277E-2</v>
      </c>
      <c r="BS1194" s="18">
        <f t="shared" si="1774"/>
        <v>3.0836698524855183E-2</v>
      </c>
      <c r="BT1194" s="18">
        <f t="shared" si="1775"/>
        <v>2.9786278544824178E-2</v>
      </c>
      <c r="BU1194" s="18">
        <f t="shared" si="1775"/>
        <v>2.8753220878512731E-2</v>
      </c>
      <c r="BV1194" s="18">
        <f t="shared" si="1775"/>
        <v>2.773709858378013E-2</v>
      </c>
      <c r="BW1194" s="18">
        <f t="shared" si="1775"/>
        <v>2.6737498602783023E-2</v>
      </c>
      <c r="BX1194" s="18">
        <f t="shared" si="1775"/>
        <v>2.575402120212459E-2</v>
      </c>
      <c r="BY1194" s="18">
        <f t="shared" si="1775"/>
        <v>2.4786279439876713E-2</v>
      </c>
      <c r="BZ1194" s="18">
        <f t="shared" si="1775"/>
        <v>2.3833898657981925E-2</v>
      </c>
      <c r="CA1194" s="18">
        <f t="shared" si="1775"/>
        <v>2.28965159986367E-2</v>
      </c>
      <c r="CB1194" s="18">
        <f t="shared" si="1775"/>
        <v>2.1973779943343728E-2</v>
      </c>
      <c r="CC1194" s="18">
        <f t="shared" si="1775"/>
        <v>2.1065349873404152E-2</v>
      </c>
      <c r="CD1194" s="18">
        <f t="shared" si="1776"/>
        <v>2.0170895650694409E-2</v>
      </c>
      <c r="CE1194" s="18">
        <f t="shared" si="1776"/>
        <v>1.929009721764436E-2</v>
      </c>
      <c r="CF1194" s="18">
        <f t="shared" si="1776"/>
        <v>1.842264421539809E-2</v>
      </c>
      <c r="CG1194" s="18">
        <f t="shared" si="1776"/>
        <v>1.7568235619200623E-2</v>
      </c>
      <c r="CH1194" s="18">
        <f t="shared" si="1776"/>
        <v>1.6726579390110616E-2</v>
      </c>
      <c r="CI1194" s="18">
        <f t="shared" si="1776"/>
        <v>1.5897392142192282E-2</v>
      </c>
      <c r="CJ1194" s="18">
        <f t="shared" si="1776"/>
        <v>1.5080398824390412E-2</v>
      </c>
      <c r="CK1194" s="18">
        <f t="shared" si="1776"/>
        <v>1.4275332416337459E-2</v>
      </c>
      <c r="CL1194" s="18">
        <f t="shared" si="1776"/>
        <v>1.3481933637386735E-2</v>
      </c>
      <c r="CM1194" s="18">
        <f t="shared" si="1776"/>
        <v>1.2699950668205083E-2</v>
      </c>
      <c r="CN1194" s="18">
        <f t="shared" si="1777"/>
        <v>1.1929138884297467E-2</v>
      </c>
      <c r="CO1194" s="18">
        <f t="shared" si="1777"/>
        <v>1.1169260600870777E-2</v>
      </c>
      <c r="CP1194" s="18">
        <f t="shared" si="1777"/>
        <v>1.0420084828478296E-2</v>
      </c>
      <c r="CQ1194" s="18">
        <f t="shared" si="1777"/>
        <v>9.68138703891646E-3</v>
      </c>
      <c r="CR1194" s="18">
        <f t="shared" si="1777"/>
        <v>8.9529489408763235E-3</v>
      </c>
      <c r="CS1194" s="18">
        <f t="shared" si="1777"/>
        <v>8.2345582648781432E-3</v>
      </c>
      <c r="CT1194" s="18">
        <f t="shared" si="1777"/>
        <v>7.5260085570442586E-3</v>
      </c>
      <c r="CU1194" s="18">
        <f t="shared" si="1777"/>
        <v>6.8270989812897961E-3</v>
      </c>
      <c r="CV1194" s="18">
        <f t="shared" si="1777"/>
        <v>6.1376341295320061E-3</v>
      </c>
      <c r="CW1194" s="18">
        <f t="shared" si="1777"/>
        <v>5.4574238395428201E-3</v>
      </c>
      <c r="CX1194" s="18">
        <f t="shared" si="1778"/>
        <v>4.7862830200867679E-3</v>
      </c>
      <c r="CY1194" s="18">
        <f t="shared" si="1778"/>
        <v>4.1240314830076202E-3</v>
      </c>
      <c r="CZ1194" s="18">
        <f t="shared" si="1778"/>
        <v>3.4704937819426754E-3</v>
      </c>
      <c r="DA1194" s="18">
        <f t="shared" si="1778"/>
        <v>2.8254990573622629E-3</v>
      </c>
      <c r="DB1194" s="18">
        <f t="shared" si="1778"/>
        <v>2.188880887646516E-3</v>
      </c>
      <c r="DC1194" s="18">
        <f t="shared" si="1778"/>
        <v>1.5604771459270805E-3</v>
      </c>
      <c r="DD1194" s="18">
        <f t="shared" si="1778"/>
        <v>9.4012986243482977E-4</v>
      </c>
      <c r="DE1194" s="18">
        <f t="shared" si="1778"/>
        <v>3.2768509210813479E-4</v>
      </c>
      <c r="DF1194" s="18">
        <f t="shared" si="1778"/>
        <v>2.7700721277143514E-4</v>
      </c>
      <c r="DG1194" s="18">
        <f t="shared" si="1778"/>
        <v>8.7409332513682658E-4</v>
      </c>
      <c r="DH1194" s="18">
        <f t="shared" si="1779"/>
        <v>1.4637158610975795E-3</v>
      </c>
      <c r="DI1194" s="18">
        <f t="shared" si="1779"/>
        <v>2.0460138935060879E-3</v>
      </c>
      <c r="DJ1194" s="18">
        <f t="shared" si="1779"/>
        <v>2.6211230613169129E-3</v>
      </c>
      <c r="DK1194" s="18">
        <f t="shared" si="1779"/>
        <v>3.1891756749214892E-3</v>
      </c>
      <c r="DL1194" s="18">
        <f t="shared" si="1779"/>
        <v>3.7503008176284561E-3</v>
      </c>
      <c r="DM1194" s="18">
        <f t="shared" si="1779"/>
        <v>4.3046244434541206E-3</v>
      </c>
      <c r="DN1194" s="18">
        <f t="shared" si="1779"/>
        <v>4.8522694713782552E-3</v>
      </c>
      <c r="DO1194" s="18">
        <f t="shared" si="1779"/>
        <v>5.3933558762135139E-3</v>
      </c>
      <c r="DP1194" s="18">
        <f t="shared" si="1779"/>
        <v>5.928000776229285E-3</v>
      </c>
      <c r="DQ1194" s="18">
        <f t="shared" si="1779"/>
        <v>6.4563185176649898E-3</v>
      </c>
      <c r="DR1194" s="18">
        <f t="shared" si="1780"/>
        <v>6.9784207562602757E-3</v>
      </c>
      <c r="DS1194" s="18">
        <f t="shared" si="1780"/>
        <v>7.4944165359246001E-3</v>
      </c>
      <c r="DT1194" s="18">
        <f t="shared" si="1780"/>
        <v>8.0044123646625942E-3</v>
      </c>
      <c r="DU1194" s="18">
        <f t="shared" si="1780"/>
        <v>8.5085122878661018E-3</v>
      </c>
      <c r="DV1194" s="18">
        <f t="shared" si="1780"/>
        <v>9.0068179590787195E-3</v>
      </c>
      <c r="DW1194" s="18">
        <f t="shared" si="1780"/>
        <v>9.4994287083346243E-3</v>
      </c>
      <c r="DX1194" s="18">
        <f t="shared" si="1780"/>
        <v>9.9864416081671889E-3</v>
      </c>
      <c r="DY1194" s="18">
        <f t="shared" si="1780"/>
        <v>1.0467951537380157E-2</v>
      </c>
      <c r="DZ1194" s="18">
        <f t="shared" si="1780"/>
        <v>1.094405124266936E-2</v>
      </c>
      <c r="EA1194" s="18">
        <f t="shared" si="1780"/>
        <v>1.1414831398178837E-2</v>
      </c>
      <c r="EB1194" s="18">
        <f t="shared" si="1781"/>
        <v>1.1880380663071517E-2</v>
      </c>
      <c r="EC1194" s="18">
        <f t="shared" si="1781"/>
        <v>1.2340785737191926E-2</v>
      </c>
      <c r="ED1194" s="18">
        <f t="shared" si="1781"/>
        <v>1.2796131414893407E-2</v>
      </c>
      <c r="EE1194" s="18">
        <f t="shared" si="1781"/>
        <v>1.3246500637100894E-2</v>
      </c>
      <c r="EF1194" s="18">
        <f t="shared" si="1781"/>
        <v>1.3691974541675679E-2</v>
      </c>
      <c r="EG1194" s="18">
        <f t="shared" si="1781"/>
        <v>1.413263251214697E-2</v>
      </c>
      <c r="EH1194" s="18">
        <f t="shared" si="1781"/>
        <v>1.4568552224871245E-2</v>
      </c>
      <c r="EI1194" s="18">
        <f t="shared" si="1781"/>
        <v>1.4999809694678679E-2</v>
      </c>
      <c r="EJ1194" s="18">
        <f t="shared" si="1781"/>
        <v>1.5426479319062637E-2</v>
      </c>
      <c r="EK1194" s="18">
        <f t="shared" si="1781"/>
        <v>1.584863392096636E-2</v>
      </c>
      <c r="EL1194" s="18">
        <f t="shared" si="1782"/>
        <v>1.6266344790218421E-2</v>
      </c>
      <c r="EM1194" s="18">
        <f t="shared" si="1782"/>
        <v>1.6679681723666837E-2</v>
      </c>
      <c r="EN1194" s="18">
        <f t="shared" si="1782"/>
        <v>1.7088713064058472E-2</v>
      </c>
      <c r="EO1194" s="18">
        <f t="shared" si="1782"/>
        <v>1.7493505737710309E-2</v>
      </c>
      <c r="EP1194" s="18">
        <f t="shared" si="1782"/>
        <v>1.789412529101523E-2</v>
      </c>
      <c r="EQ1194" s="18">
        <f t="shared" si="1782"/>
        <v>1.8290635925824701E-2</v>
      </c>
      <c r="ER1194" s="18">
        <f t="shared" si="1782"/>
        <v>1.8683100533748373E-2</v>
      </c>
      <c r="ES1194" s="18">
        <f t="shared" si="1782"/>
        <v>1.907158072940885E-2</v>
      </c>
      <c r="ET1194" s="18">
        <f t="shared" si="1782"/>
        <v>1.9456136882688928E-2</v>
      </c>
      <c r="EU1194" s="18">
        <f t="shared" si="1782"/>
        <v>1.9836828150006362E-2</v>
      </c>
      <c r="EV1194" s="18">
        <f t="shared" si="1782"/>
        <v>2.0213712504650642E-2</v>
      </c>
    </row>
    <row r="1195" spans="1:152">
      <c r="A1195" s="22">
        <v>11.69</v>
      </c>
      <c r="B1195" s="18">
        <f t="shared" si="1768"/>
        <v>0.20489773571092409</v>
      </c>
      <c r="C1195" s="18">
        <f t="shared" si="1768"/>
        <v>0.19901538379878131</v>
      </c>
      <c r="D1195" s="18">
        <f t="shared" si="1768"/>
        <v>0.19335927619095172</v>
      </c>
      <c r="E1195" s="18">
        <f t="shared" si="1768"/>
        <v>0.18791660660605908</v>
      </c>
      <c r="F1195" s="18">
        <f t="shared" si="1768"/>
        <v>0.1826755173761625</v>
      </c>
      <c r="G1195" s="18">
        <f t="shared" si="1768"/>
        <v>0.17762501320917123</v>
      </c>
      <c r="H1195" s="18">
        <f t="shared" si="1768"/>
        <v>0.17275488419100107</v>
      </c>
      <c r="I1195" s="18">
        <f t="shared" si="1768"/>
        <v>0.16805563689276673</v>
      </c>
      <c r="J1195" s="18">
        <f t="shared" si="1768"/>
        <v>0.1635184326048163</v>
      </c>
      <c r="K1195" s="18">
        <f t="shared" si="1768"/>
        <v>0.15913503185205066</v>
      </c>
      <c r="L1195" s="18">
        <f t="shared" si="1769"/>
        <v>0.15489774445771054</v>
      </c>
      <c r="M1195" s="18">
        <f t="shared" si="1769"/>
        <v>0.1507993845189225</v>
      </c>
      <c r="N1195" s="18">
        <f t="shared" si="1769"/>
        <v>0.14683322973945029</v>
      </c>
      <c r="O1195" s="18">
        <f t="shared" si="1769"/>
        <v>0.14299298463551682</v>
      </c>
      <c r="P1195" s="18">
        <f t="shared" si="1769"/>
        <v>0.13927274719108126</v>
      </c>
      <c r="Q1195" s="18">
        <f t="shared" si="1769"/>
        <v>0.13566697859108992</v>
      </c>
      <c r="R1195" s="18">
        <f t="shared" si="1769"/>
        <v>0.13217047570624982</v>
      </c>
      <c r="S1195" s="18">
        <f t="shared" si="1769"/>
        <v>0.1287783460418527</v>
      </c>
      <c r="T1195" s="18">
        <f t="shared" si="1769"/>
        <v>0.12548598489699667</v>
      </c>
      <c r="U1195" s="18">
        <f t="shared" si="1769"/>
        <v>0.12228905450996255</v>
      </c>
      <c r="V1195" s="18">
        <f t="shared" si="1770"/>
        <v>0.11918346499112942</v>
      </c>
      <c r="W1195" s="18">
        <f t="shared" si="1770"/>
        <v>0.11616535686719298</v>
      </c>
      <c r="X1195" s="18">
        <f t="shared" si="1770"/>
        <v>0.11323108508003255</v>
      </c>
      <c r="Y1195" s="18">
        <f t="shared" si="1770"/>
        <v>0.11037720430073952</v>
      </c>
      <c r="Z1195" s="18">
        <f t="shared" si="1770"/>
        <v>0.1076004554344004</v>
      </c>
      <c r="AA1195" s="18">
        <f t="shared" si="1770"/>
        <v>0.10489775320449697</v>
      </c>
      <c r="AB1195" s="18">
        <f t="shared" si="1770"/>
        <v>0.1022661747174857</v>
      </c>
      <c r="AC1195" s="18">
        <f t="shared" si="1770"/>
        <v>9.9702948918448817E-2</v>
      </c>
      <c r="AD1195" s="18">
        <f t="shared" si="1770"/>
        <v>9.720544685784871E-2</v>
      </c>
      <c r="AE1195" s="18">
        <f t="shared" si="1770"/>
        <v>9.4771172697517031E-2</v>
      </c>
      <c r="AF1195" s="18">
        <f t="shared" si="1771"/>
        <v>9.2397755391193576E-2</v>
      </c>
      <c r="AG1195" s="18">
        <f t="shared" si="1771"/>
        <v>9.0082940981322607E-2</v>
      </c>
      <c r="AH1195" s="18">
        <f t="shared" si="1771"/>
        <v>8.7824585459497215E-2</v>
      </c>
      <c r="AI1195" s="18">
        <f t="shared" si="1771"/>
        <v>8.5620648143017064E-2</v>
      </c>
      <c r="AJ1195" s="18">
        <f t="shared" si="1771"/>
        <v>8.3469185524548295E-2</v>
      </c>
      <c r="AK1195" s="18">
        <f t="shared" si="1771"/>
        <v>8.1368345555925869E-2</v>
      </c>
      <c r="AL1195" s="18">
        <f t="shared" si="1771"/>
        <v>7.9316362330759838E-2</v>
      </c>
      <c r="AM1195" s="18">
        <f t="shared" si="1771"/>
        <v>7.7311551133758441E-2</v>
      </c>
      <c r="AN1195" s="18">
        <f t="shared" si="1771"/>
        <v>7.5352303827598055E-2</v>
      </c>
      <c r="AO1195" s="18">
        <f t="shared" si="1771"/>
        <v>7.3437084550789553E-2</v>
      </c>
      <c r="AP1195" s="18">
        <f t="shared" si="1772"/>
        <v>7.1564425702354606E-2</v>
      </c>
      <c r="AQ1195" s="18">
        <f t="shared" si="1772"/>
        <v>6.9732924191247853E-2</v>
      </c>
      <c r="AR1195" s="18">
        <f t="shared" si="1772"/>
        <v>6.7941237930382592E-2</v>
      </c>
      <c r="AS1195" s="18">
        <f t="shared" si="1772"/>
        <v>6.6188082556847772E-2</v>
      </c>
      <c r="AT1195" s="18">
        <f t="shared" si="1772"/>
        <v>6.4472228361473233E-2</v>
      </c>
      <c r="AU1195" s="18">
        <f t="shared" si="1772"/>
        <v>6.2792497412317128E-2</v>
      </c>
      <c r="AV1195" s="18">
        <f t="shared" si="1772"/>
        <v>6.1147760857935107E-2</v>
      </c>
      <c r="AW1195" s="18">
        <f t="shared" si="1772"/>
        <v>5.953693639745785E-2</v>
      </c>
      <c r="AX1195" s="18">
        <f t="shared" si="1772"/>
        <v>5.795898590556179E-2</v>
      </c>
      <c r="AY1195" s="18">
        <f t="shared" si="1772"/>
        <v>5.6412913201380782E-2</v>
      </c>
      <c r="AZ1195" s="18">
        <f t="shared" si="1773"/>
        <v>5.4897761951283416E-2</v>
      </c>
      <c r="BA1195" s="18">
        <f t="shared" si="1773"/>
        <v>5.3412613696237468E-2</v>
      </c>
      <c r="BB1195" s="18">
        <f t="shared" si="1773"/>
        <v>5.1956585995212023E-2</v>
      </c>
      <c r="BC1195" s="18">
        <f t="shared" si="1773"/>
        <v>5.0528830676730786E-2</v>
      </c>
      <c r="BD1195" s="18">
        <f t="shared" si="1773"/>
        <v>4.9128532191297231E-2</v>
      </c>
      <c r="BE1195" s="18">
        <f t="shared" si="1773"/>
        <v>4.77549060579672E-2</v>
      </c>
      <c r="BF1195" s="18">
        <f t="shared" si="1773"/>
        <v>4.6407197398850901E-2</v>
      </c>
      <c r="BG1195" s="18">
        <f t="shared" si="1773"/>
        <v>4.508467955579288E-2</v>
      </c>
      <c r="BH1195" s="18">
        <f t="shared" si="1773"/>
        <v>4.3786652783902605E-2</v>
      </c>
      <c r="BI1195" s="18">
        <f t="shared" si="1773"/>
        <v>4.2512443017001147E-2</v>
      </c>
      <c r="BJ1195" s="18">
        <f t="shared" si="1774"/>
        <v>4.1261400700406986E-2</v>
      </c>
      <c r="BK1195" s="18">
        <f t="shared" si="1774"/>
        <v>4.0032899686814505E-2</v>
      </c>
      <c r="BL1195" s="18">
        <f t="shared" si="1774"/>
        <v>3.8826336191321906E-2</v>
      </c>
      <c r="BM1195" s="18">
        <f t="shared" si="1774"/>
        <v>3.7641127801944209E-2</v>
      </c>
      <c r="BN1195" s="18">
        <f t="shared" si="1774"/>
        <v>3.6476712542204741E-2</v>
      </c>
      <c r="BO1195" s="18">
        <f t="shared" si="1774"/>
        <v>3.5332547982634639E-2</v>
      </c>
      <c r="BP1195" s="18">
        <f t="shared" si="1774"/>
        <v>3.4208110398229512E-2</v>
      </c>
      <c r="BQ1195" s="18">
        <f t="shared" si="1774"/>
        <v>3.3102893969113395E-2</v>
      </c>
      <c r="BR1195" s="18">
        <f t="shared" si="1774"/>
        <v>3.2016410021846707E-2</v>
      </c>
      <c r="BS1195" s="18">
        <f t="shared" si="1774"/>
        <v>3.0948186308987845E-2</v>
      </c>
      <c r="BT1195" s="18">
        <f t="shared" si="1775"/>
        <v>2.9897766324676639E-2</v>
      </c>
      <c r="BU1195" s="18">
        <f t="shared" si="1775"/>
        <v>2.8864708654155691E-2</v>
      </c>
      <c r="BV1195" s="18">
        <f t="shared" si="1775"/>
        <v>2.7848586355282631E-2</v>
      </c>
      <c r="BW1195" s="18">
        <f t="shared" si="1775"/>
        <v>2.684898637021238E-2</v>
      </c>
      <c r="BX1195" s="18">
        <f t="shared" si="1775"/>
        <v>2.5865508965546499E-2</v>
      </c>
      <c r="BY1195" s="18">
        <f t="shared" si="1775"/>
        <v>2.4897767199355277E-2</v>
      </c>
      <c r="BZ1195" s="18">
        <f t="shared" si="1775"/>
        <v>2.3945386413579767E-2</v>
      </c>
      <c r="CA1195" s="18">
        <f t="shared" si="1775"/>
        <v>2.3008003750414917E-2</v>
      </c>
      <c r="CB1195" s="18">
        <f t="shared" si="1775"/>
        <v>2.2085267691362001E-2</v>
      </c>
      <c r="CC1195" s="18">
        <f t="shared" si="1775"/>
        <v>2.1176837617720767E-2</v>
      </c>
      <c r="CD1195" s="18">
        <f t="shared" si="1776"/>
        <v>2.0282383391366336E-2</v>
      </c>
      <c r="CE1195" s="18">
        <f t="shared" si="1776"/>
        <v>1.9401584954727234E-2</v>
      </c>
      <c r="CF1195" s="18">
        <f t="shared" si="1776"/>
        <v>1.8534131948946271E-2</v>
      </c>
      <c r="CG1195" s="18">
        <f t="shared" si="1776"/>
        <v>1.767972334926729E-2</v>
      </c>
      <c r="CH1195" s="18">
        <f t="shared" si="1776"/>
        <v>1.6838067116747714E-2</v>
      </c>
      <c r="CI1195" s="18">
        <f t="shared" si="1776"/>
        <v>1.6008879865450631E-2</v>
      </c>
      <c r="CJ1195" s="18">
        <f t="shared" si="1776"/>
        <v>1.5191886544319695E-2</v>
      </c>
      <c r="CK1195" s="18">
        <f t="shared" si="1776"/>
        <v>1.438682013298629E-2</v>
      </c>
      <c r="CL1195" s="18">
        <f t="shared" si="1776"/>
        <v>1.3593421350802638E-2</v>
      </c>
      <c r="CM1195" s="18">
        <f t="shared" si="1776"/>
        <v>1.2811438378434591E-2</v>
      </c>
      <c r="CN1195" s="18">
        <f t="shared" si="1777"/>
        <v>1.2040626591386078E-2</v>
      </c>
      <c r="CO1195" s="18">
        <f t="shared" si="1777"/>
        <v>1.1280748304863052E-2</v>
      </c>
      <c r="CP1195" s="18">
        <f t="shared" si="1777"/>
        <v>1.0531572529417846E-2</v>
      </c>
      <c r="CQ1195" s="18">
        <f t="shared" si="1777"/>
        <v>9.7928747368460078E-3</v>
      </c>
      <c r="CR1195" s="18">
        <f t="shared" si="1777"/>
        <v>9.0644366358376416E-3</v>
      </c>
      <c r="CS1195" s="18">
        <f t="shared" si="1777"/>
        <v>8.346045956912157E-3</v>
      </c>
      <c r="CT1195" s="18">
        <f t="shared" si="1777"/>
        <v>7.6374962461911167E-3</v>
      </c>
      <c r="CU1195" s="18">
        <f t="shared" si="1777"/>
        <v>6.9385866675887656E-3</v>
      </c>
      <c r="CV1195" s="18">
        <f t="shared" si="1777"/>
        <v>6.2491218130215492E-3</v>
      </c>
      <c r="CW1195" s="18">
        <f t="shared" si="1777"/>
        <v>5.568911520260636E-3</v>
      </c>
      <c r="CX1195" s="18">
        <f t="shared" si="1778"/>
        <v>4.8977706980698477E-3</v>
      </c>
      <c r="CY1195" s="18">
        <f t="shared" si="1778"/>
        <v>4.235519158292185E-3</v>
      </c>
      <c r="CZ1195" s="18">
        <f t="shared" si="1778"/>
        <v>3.5819814545642106E-3</v>
      </c>
      <c r="DA1195" s="18">
        <f t="shared" si="1778"/>
        <v>2.936986727355595E-3</v>
      </c>
      <c r="DB1195" s="18">
        <f t="shared" si="1778"/>
        <v>2.3003685550457842E-3</v>
      </c>
      <c r="DC1195" s="18">
        <f t="shared" si="1778"/>
        <v>1.6719648107657442E-3</v>
      </c>
      <c r="DD1195" s="18">
        <f t="shared" si="1778"/>
        <v>1.0516175247457099E-3</v>
      </c>
      <c r="DE1195" s="18">
        <f t="shared" si="1778"/>
        <v>4.3917275192344174E-4</v>
      </c>
      <c r="DF1195" s="18">
        <f t="shared" si="1778"/>
        <v>1.6551955542012942E-4</v>
      </c>
      <c r="DG1195" s="18">
        <f t="shared" si="1778"/>
        <v>7.6260567021849135E-4</v>
      </c>
      <c r="DH1195" s="18">
        <f t="shared" si="1779"/>
        <v>1.3522282085818432E-3</v>
      </c>
      <c r="DI1195" s="18">
        <f t="shared" si="1779"/>
        <v>1.9345262433630786E-3</v>
      </c>
      <c r="DJ1195" s="18">
        <f t="shared" si="1779"/>
        <v>2.5096354135173554E-3</v>
      </c>
      <c r="DK1195" s="18">
        <f t="shared" si="1779"/>
        <v>3.0776880294365941E-3</v>
      </c>
      <c r="DL1195" s="18">
        <f t="shared" si="1779"/>
        <v>3.6388131744300306E-3</v>
      </c>
      <c r="DM1195" s="18">
        <f t="shared" si="1779"/>
        <v>4.1931368025144369E-3</v>
      </c>
      <c r="DN1195" s="18">
        <f t="shared" si="1779"/>
        <v>4.7407818326701129E-3</v>
      </c>
      <c r="DO1195" s="18">
        <f t="shared" si="1779"/>
        <v>5.2818682397101704E-3</v>
      </c>
      <c r="DP1195" s="18">
        <f t="shared" si="1779"/>
        <v>5.8165131419044905E-3</v>
      </c>
      <c r="DQ1195" s="18">
        <f t="shared" si="1779"/>
        <v>6.3448308854929733E-3</v>
      </c>
      <c r="DR1195" s="18">
        <f t="shared" si="1780"/>
        <v>6.866933126215724E-3</v>
      </c>
      <c r="DS1195" s="18">
        <f t="shared" si="1780"/>
        <v>7.3829289079826027E-3</v>
      </c>
      <c r="DT1195" s="18">
        <f t="shared" si="1780"/>
        <v>7.8929247387987123E-3</v>
      </c>
      <c r="DU1195" s="18">
        <f t="shared" si="1780"/>
        <v>8.3970246640563198E-3</v>
      </c>
      <c r="DV1195" s="18">
        <f t="shared" si="1780"/>
        <v>8.8953303372994175E-3</v>
      </c>
      <c r="DW1195" s="18">
        <f t="shared" si="1780"/>
        <v>9.3879410885626124E-3</v>
      </c>
      <c r="DX1195" s="18">
        <f t="shared" si="1780"/>
        <v>9.8749539903796313E-3</v>
      </c>
      <c r="DY1195" s="18">
        <f t="shared" si="1780"/>
        <v>1.0356463921554648E-2</v>
      </c>
      <c r="DZ1195" s="18">
        <f t="shared" si="1780"/>
        <v>1.0832563628783855E-2</v>
      </c>
      <c r="EA1195" s="18">
        <f t="shared" si="1780"/>
        <v>1.1303343786211659E-2</v>
      </c>
      <c r="EB1195" s="18">
        <f t="shared" si="1781"/>
        <v>1.1768893053001335E-2</v>
      </c>
      <c r="EC1195" s="18">
        <f t="shared" si="1781"/>
        <v>1.2229298128997798E-2</v>
      </c>
      <c r="ED1195" s="18">
        <f t="shared" si="1781"/>
        <v>1.2684643808554712E-2</v>
      </c>
      <c r="EE1195" s="18">
        <f t="shared" si="1781"/>
        <v>1.3135013032597356E-2</v>
      </c>
      <c r="EF1195" s="18">
        <f t="shared" si="1781"/>
        <v>1.3580486938987349E-2</v>
      </c>
      <c r="EG1195" s="18">
        <f t="shared" si="1781"/>
        <v>1.4021144911254224E-2</v>
      </c>
      <c r="EH1195" s="18">
        <f t="shared" si="1781"/>
        <v>1.4457064625754759E-2</v>
      </c>
      <c r="EI1195" s="18">
        <f t="shared" si="1781"/>
        <v>1.4888322097319474E-2</v>
      </c>
      <c r="EJ1195" s="18">
        <f t="shared" si="1781"/>
        <v>1.5314991723442015E-2</v>
      </c>
      <c r="EK1195" s="18">
        <f t="shared" si="1781"/>
        <v>1.5737146327065923E-2</v>
      </c>
      <c r="EL1195" s="18">
        <f t="shared" si="1782"/>
        <v>1.6154857198020067E-2</v>
      </c>
      <c r="EM1195" s="18">
        <f t="shared" si="1782"/>
        <v>1.6568194133152733E-2</v>
      </c>
      <c r="EN1195" s="18">
        <f t="shared" si="1782"/>
        <v>1.6977225475211077E-2</v>
      </c>
      <c r="EO1195" s="18">
        <f t="shared" si="1782"/>
        <v>1.7382018150512359E-2</v>
      </c>
      <c r="EP1195" s="18">
        <f t="shared" si="1782"/>
        <v>1.7782637705449716E-2</v>
      </c>
      <c r="EQ1195" s="18">
        <f t="shared" si="1782"/>
        <v>1.8179148341874875E-2</v>
      </c>
      <c r="ER1195" s="18">
        <f t="shared" si="1782"/>
        <v>1.8571612951397753E-2</v>
      </c>
      <c r="ES1195" s="18">
        <f t="shared" si="1782"/>
        <v>1.8960093148641201E-2</v>
      </c>
      <c r="ET1195" s="18">
        <f t="shared" si="1782"/>
        <v>1.9344649303488261E-2</v>
      </c>
      <c r="EU1195" s="18">
        <f t="shared" si="1782"/>
        <v>1.972534057235692E-2</v>
      </c>
      <c r="EV1195" s="18">
        <f t="shared" si="1782"/>
        <v>2.0102224928536923E-2</v>
      </c>
    </row>
    <row r="1196" spans="1:152">
      <c r="A1196" s="23">
        <v>11.7</v>
      </c>
      <c r="B1196" s="18">
        <f t="shared" ref="B1196:K1205" si="1783">ABS(Ct_Na+10^-pH-Kw*10^pH-Ct_A*Ka_1*10^pH/(1+Ka_1*10^pH+Ka_1*Ka_2*10^(2*pH))-2*Ct_A*Ka_1*Ka_2*10^(2*pH)/(1+Ka_1*10^pH+Ka_1*Ka_2*10^(2*pH)))</f>
        <v>0.20501182104816526</v>
      </c>
      <c r="C1196" s="18">
        <f t="shared" si="1783"/>
        <v>0.19912946911259879</v>
      </c>
      <c r="D1196" s="18">
        <f t="shared" si="1783"/>
        <v>0.19347336148224648</v>
      </c>
      <c r="E1196" s="18">
        <f t="shared" si="1783"/>
        <v>0.188030691875681</v>
      </c>
      <c r="F1196" s="18">
        <f t="shared" si="1783"/>
        <v>0.18278960262491428</v>
      </c>
      <c r="G1196" s="18">
        <f t="shared" si="1783"/>
        <v>0.17773909843781183</v>
      </c>
      <c r="H1196" s="18">
        <f t="shared" si="1783"/>
        <v>0.17286896940024865</v>
      </c>
      <c r="I1196" s="18">
        <f t="shared" si="1783"/>
        <v>0.16816972208330183</v>
      </c>
      <c r="J1196" s="18">
        <f t="shared" si="1783"/>
        <v>0.16363251777728416</v>
      </c>
      <c r="K1196" s="18">
        <f t="shared" si="1783"/>
        <v>0.15924911700706373</v>
      </c>
      <c r="L1196" s="18">
        <f t="shared" ref="L1196:U1205" si="1784">ABS(Ct_Na+10^-pH-Kw*10^pH-Ct_A*Ka_1*10^pH/(1+Ka_1*10^pH+Ka_1*Ka_2*10^(2*pH))-2*Ct_A*Ka_1*Ka_2*10^(2*pH)/(1+Ka_1*10^pH+Ka_1*Ka_2*10^(2*pH)))</f>
        <v>0.15501182959585061</v>
      </c>
      <c r="M1196" s="18">
        <f t="shared" si="1784"/>
        <v>0.15091346964074284</v>
      </c>
      <c r="N1196" s="18">
        <f t="shared" si="1784"/>
        <v>0.14694731484547727</v>
      </c>
      <c r="O1196" s="18">
        <f t="shared" si="1784"/>
        <v>0.1431070697262519</v>
      </c>
      <c r="P1196" s="18">
        <f t="shared" si="1784"/>
        <v>0.13938683226700227</v>
      </c>
      <c r="Q1196" s="18">
        <f t="shared" si="1784"/>
        <v>0.13578106365265266</v>
      </c>
      <c r="R1196" s="18">
        <f t="shared" si="1784"/>
        <v>0.13228456075388945</v>
      </c>
      <c r="S1196" s="18">
        <f t="shared" si="1784"/>
        <v>0.1288924310759848</v>
      </c>
      <c r="T1196" s="18">
        <f t="shared" si="1784"/>
        <v>0.1256000699180185</v>
      </c>
      <c r="U1196" s="18">
        <f t="shared" si="1784"/>
        <v>0.12240313951825413</v>
      </c>
      <c r="V1196" s="18">
        <f t="shared" ref="V1196:AE1205" si="1785">ABS(Ct_Na+10^-pH-Kw*10^pH-Ct_A*Ka_1*10^pH/(1+Ka_1*10^pH+Ka_1*Ka_2*10^(2*pH))-2*Ct_A*Ka_1*Ka_2*10^(2*pH)/(1+Ka_1*10^pH+Ka_1*Ka_2*10^(2*pH)))</f>
        <v>0.11929754998705448</v>
      </c>
      <c r="W1196" s="18">
        <f t="shared" si="1785"/>
        <v>0.11627944185109985</v>
      </c>
      <c r="X1196" s="18">
        <f t="shared" si="1785"/>
        <v>0.1133451700522551</v>
      </c>
      <c r="Y1196" s="18">
        <f t="shared" si="1785"/>
        <v>0.11049128926159782</v>
      </c>
      <c r="Z1196" s="18">
        <f t="shared" si="1785"/>
        <v>0.10771454038420163</v>
      </c>
      <c r="AA1196" s="18">
        <f t="shared" si="1785"/>
        <v>0.10501183814353597</v>
      </c>
      <c r="AB1196" s="18">
        <f t="shared" si="1785"/>
        <v>0.10238025964604572</v>
      </c>
      <c r="AC1196" s="18">
        <f t="shared" si="1785"/>
        <v>9.9817033836802016E-2</v>
      </c>
      <c r="AD1196" s="18">
        <f t="shared" si="1785"/>
        <v>9.7319531766256781E-2</v>
      </c>
      <c r="AE1196" s="18">
        <f t="shared" si="1785"/>
        <v>9.4885257596231759E-2</v>
      </c>
      <c r="AF1196" s="18">
        <f t="shared" ref="AF1196:AO1205" si="1786">ABS(Ct_Na+10^-pH-Kw*10^pH-Ct_A*Ka_1*10^pH/(1+Ka_1*10^pH+Ka_1*Ka_2*10^(2*pH))-2*Ct_A*Ka_1*Ka_2*10^(2*pH)/(1+Ka_1*10^pH+Ka_1*Ka_2*10^(2*pH)))</f>
        <v>9.2511840280457308E-2</v>
      </c>
      <c r="AG1196" s="18">
        <f t="shared" si="1786"/>
        <v>9.0197025861368713E-2</v>
      </c>
      <c r="AH1196" s="18">
        <f t="shared" si="1786"/>
        <v>8.79386703305505E-2</v>
      </c>
      <c r="AI1196" s="18">
        <f t="shared" si="1786"/>
        <v>8.5734733005294217E-2</v>
      </c>
      <c r="AJ1196" s="18">
        <f t="shared" si="1786"/>
        <v>8.3583270378258273E-2</v>
      </c>
      <c r="AK1196" s="18">
        <f t="shared" si="1786"/>
        <v>8.1482430401270262E-2</v>
      </c>
      <c r="AL1196" s="18">
        <f t="shared" si="1786"/>
        <v>7.9430447167933169E-2</v>
      </c>
      <c r="AM1196" s="18">
        <f t="shared" si="1786"/>
        <v>7.7425635962948575E-2</v>
      </c>
      <c r="AN1196" s="18">
        <f t="shared" si="1786"/>
        <v>7.5466388648986416E-2</v>
      </c>
      <c r="AO1196" s="18">
        <f t="shared" si="1786"/>
        <v>7.3551169364551486E-2</v>
      </c>
      <c r="AP1196" s="18">
        <f t="shared" ref="AP1196:AY1205" si="1787">ABS(Ct_Na+10^-pH-Kw*10^pH-Ct_A*Ka_1*10^pH/(1+Ka_1*10^pH+Ka_1*Ka_2*10^(2*pH))-2*Ct_A*Ka_1*Ka_2*10^(2*pH)/(1+Ka_1*10^pH+Ka_1*Ka_2*10^(2*pH)))</f>
        <v>7.167851050865956E-2</v>
      </c>
      <c r="AQ1196" s="18">
        <f t="shared" si="1787"/>
        <v>6.9847008990259751E-2</v>
      </c>
      <c r="AR1196" s="18">
        <f t="shared" si="1787"/>
        <v>6.8055322722259948E-2</v>
      </c>
      <c r="AS1196" s="18">
        <f t="shared" si="1787"/>
        <v>6.6302167341744017E-2</v>
      </c>
      <c r="AT1196" s="18">
        <f t="shared" si="1787"/>
        <v>6.4586313139536916E-2</v>
      </c>
      <c r="AU1196" s="18">
        <f t="shared" si="1787"/>
        <v>6.2906582183692106E-2</v>
      </c>
      <c r="AV1196" s="18">
        <f t="shared" si="1787"/>
        <v>6.1261845622760679E-2</v>
      </c>
      <c r="AW1196" s="18">
        <f t="shared" si="1787"/>
        <v>5.9651021155869094E-2</v>
      </c>
      <c r="AX1196" s="18">
        <f t="shared" si="1787"/>
        <v>5.8073070657689581E-2</v>
      </c>
      <c r="AY1196" s="18">
        <f t="shared" si="1787"/>
        <v>5.6526997947352102E-2</v>
      </c>
      <c r="AZ1196" s="18">
        <f t="shared" ref="AZ1196:BI1205" si="1788">ABS(Ct_Na+10^-pH-Kw*10^pH-Ct_A*Ka_1*10^pH/(1+Ka_1*10^pH+Ka_1*Ka_2*10^(2*pH))-2*Ct_A*Ka_1*Ka_2*10^(2*pH)/(1+Ka_1*10^pH+Ka_1*Ka_2*10^(2*pH)))</f>
        <v>5.5011846691221354E-2</v>
      </c>
      <c r="BA1196" s="18">
        <f t="shared" si="1788"/>
        <v>5.3526698430261525E-2</v>
      </c>
      <c r="BB1196" s="18">
        <f t="shared" si="1788"/>
        <v>5.2070670723438135E-2</v>
      </c>
      <c r="BC1196" s="18">
        <f t="shared" si="1788"/>
        <v>5.0642915399271543E-2</v>
      </c>
      <c r="BD1196" s="18">
        <f t="shared" si="1788"/>
        <v>4.9242616908261969E-2</v>
      </c>
      <c r="BE1196" s="18">
        <f t="shared" si="1788"/>
        <v>4.786899076946214E-2</v>
      </c>
      <c r="BF1196" s="18">
        <f t="shared" si="1788"/>
        <v>4.6521282104979224E-2</v>
      </c>
      <c r="BG1196" s="18">
        <f t="shared" si="1788"/>
        <v>4.5198764256654922E-2</v>
      </c>
      <c r="BH1196" s="18">
        <f t="shared" si="1788"/>
        <v>4.3900737479595872E-2</v>
      </c>
      <c r="BI1196" s="18">
        <f t="shared" si="1788"/>
        <v>4.2626527707620473E-2</v>
      </c>
      <c r="BJ1196" s="18">
        <f t="shared" ref="BJ1196:BS1205" si="1789">ABS(Ct_Na+10^-pH-Kw*10^pH-Ct_A*Ka_1*10^pH/(1+Ka_1*10^pH+Ka_1*Ka_2*10^(2*pH))-2*Ct_A*Ka_1*Ka_2*10^(2*pH)/(1+Ka_1*10^pH+Ka_1*Ka_2*10^(2*pH)))</f>
        <v>4.1375485386044644E-2</v>
      </c>
      <c r="BK1196" s="18">
        <f t="shared" si="1789"/>
        <v>4.0146984367560236E-2</v>
      </c>
      <c r="BL1196" s="18">
        <f t="shared" si="1789"/>
        <v>3.894042086726307E-2</v>
      </c>
      <c r="BM1196" s="18">
        <f t="shared" si="1789"/>
        <v>3.775521247316585E-2</v>
      </c>
      <c r="BN1196" s="18">
        <f t="shared" si="1789"/>
        <v>3.6590797208789647E-2</v>
      </c>
      <c r="BO1196" s="18">
        <f t="shared" si="1789"/>
        <v>3.5446632644663474E-2</v>
      </c>
      <c r="BP1196" s="18">
        <f t="shared" si="1789"/>
        <v>3.4322195055780803E-2</v>
      </c>
      <c r="BQ1196" s="18">
        <f t="shared" si="1789"/>
        <v>3.3216978622263679E-2</v>
      </c>
      <c r="BR1196" s="18">
        <f t="shared" si="1789"/>
        <v>3.2130494670670598E-2</v>
      </c>
      <c r="BS1196" s="18">
        <f t="shared" si="1789"/>
        <v>3.1062270953558048E-2</v>
      </c>
      <c r="BT1196" s="18">
        <f t="shared" ref="BT1196:CC1205" si="1790">ABS(Ct_Na+10^-pH-Kw*10^pH-Ct_A*Ka_1*10^pH/(1+Ka_1*10^pH+Ka_1*Ka_2*10^(2*pH))-2*Ct_A*Ka_1*Ka_2*10^(2*pH)/(1+Ka_1*10^pH+Ka_1*Ka_2*10^(2*pH)))</f>
        <v>3.0011850965064035E-2</v>
      </c>
      <c r="BU1196" s="18">
        <f t="shared" si="1790"/>
        <v>2.8978793290429433E-2</v>
      </c>
      <c r="BV1196" s="18">
        <f t="shared" si="1790"/>
        <v>2.7962670987510159E-2</v>
      </c>
      <c r="BW1196" s="18">
        <f t="shared" si="1790"/>
        <v>2.6963070998459467E-2</v>
      </c>
      <c r="BX1196" s="18">
        <f t="shared" si="1790"/>
        <v>2.5979593589877364E-2</v>
      </c>
      <c r="BY1196" s="18">
        <f t="shared" si="1790"/>
        <v>2.5011851819832578E-2</v>
      </c>
      <c r="BZ1196" s="18">
        <f t="shared" si="1790"/>
        <v>2.4059471030264665E-2</v>
      </c>
      <c r="CA1196" s="18">
        <f t="shared" si="1790"/>
        <v>2.3122088363367148E-2</v>
      </c>
      <c r="CB1196" s="18">
        <f t="shared" si="1790"/>
        <v>2.2199352300639866E-2</v>
      </c>
      <c r="CC1196" s="18">
        <f t="shared" si="1790"/>
        <v>2.1290922223381241E-2</v>
      </c>
      <c r="CD1196" s="18">
        <f t="shared" ref="CD1196:CM1205" si="1791">ABS(Ct_Na+10^-pH-Kw*10^pH-Ct_A*Ka_1*10^pH/(1+Ka_1*10^pH+Ka_1*Ka_2*10^(2*pH))-2*Ct_A*Ka_1*Ka_2*10^(2*pH)/(1+Ka_1*10^pH+Ka_1*Ka_2*10^(2*pH)))</f>
        <v>2.0396467993465062E-2</v>
      </c>
      <c r="CE1196" s="18">
        <f t="shared" si="1791"/>
        <v>1.9515669553318599E-2</v>
      </c>
      <c r="CF1196" s="18">
        <f t="shared" si="1791"/>
        <v>1.8648216544083447E-2</v>
      </c>
      <c r="CG1196" s="18">
        <f t="shared" si="1791"/>
        <v>1.7793807941002181E-2</v>
      </c>
      <c r="CH1196" s="18">
        <f t="shared" si="1791"/>
        <v>1.6952151705131119E-2</v>
      </c>
      <c r="CI1196" s="18">
        <f t="shared" si="1791"/>
        <v>1.6122964450532205E-2</v>
      </c>
      <c r="CJ1196" s="18">
        <f t="shared" si="1791"/>
        <v>1.5305971126147982E-2</v>
      </c>
      <c r="CK1196" s="18">
        <f t="shared" si="1791"/>
        <v>1.4500904711608774E-2</v>
      </c>
      <c r="CL1196" s="18">
        <f t="shared" si="1791"/>
        <v>1.3707505926265802E-2</v>
      </c>
      <c r="CM1196" s="18">
        <f t="shared" si="1791"/>
        <v>1.2925522950783856E-2</v>
      </c>
      <c r="CN1196" s="18">
        <f t="shared" ref="CN1196:CW1205" si="1792">ABS(Ct_Na+10^-pH-Kw*10^pH-Ct_A*Ka_1*10^pH/(1+Ka_1*10^pH+Ka_1*Ka_2*10^(2*pH))-2*Ct_A*Ka_1*Ka_2*10^(2*pH)/(1+Ka_1*10^pH+Ka_1*Ka_2*10^(2*pH)))</f>
        <v>1.2154711160665979E-2</v>
      </c>
      <c r="CO1196" s="18">
        <f t="shared" si="1792"/>
        <v>1.1394832871117103E-2</v>
      </c>
      <c r="CP1196" s="18">
        <f t="shared" si="1792"/>
        <v>1.0645657092688651E-2</v>
      </c>
      <c r="CQ1196" s="18">
        <f t="shared" si="1792"/>
        <v>9.9069592971752773E-3</v>
      </c>
      <c r="CR1196" s="18">
        <f t="shared" si="1792"/>
        <v>9.17852119326628E-3</v>
      </c>
      <c r="CS1196" s="18">
        <f t="shared" si="1792"/>
        <v>8.46013051148016E-3</v>
      </c>
      <c r="CT1196" s="18">
        <f t="shared" si="1792"/>
        <v>7.7515807979376405E-3</v>
      </c>
      <c r="CU1196" s="18">
        <f t="shared" si="1792"/>
        <v>7.0526712165522171E-3</v>
      </c>
      <c r="CV1196" s="18">
        <f t="shared" si="1792"/>
        <v>6.3632063592395302E-3</v>
      </c>
      <c r="CW1196" s="18">
        <f t="shared" si="1792"/>
        <v>5.6829960637700266E-3</v>
      </c>
      <c r="CX1196" s="18">
        <f t="shared" ref="CX1196:DG1205" si="1793">ABS(Ct_Na+10^-pH-Kw*10^pH-Ct_A*Ka_1*10^pH/(1+Ka_1*10^pH+Ka_1*Ka_2*10^(2*pH))-2*Ct_A*Ka_1*Ka_2*10^(2*pH)/(1+Ka_1*10^pH+Ka_1*Ka_2*10^(2*pH)))</f>
        <v>5.0118552389067164E-3</v>
      </c>
      <c r="CY1196" s="18">
        <f t="shared" si="1793"/>
        <v>4.3496036964919688E-3</v>
      </c>
      <c r="CZ1196" s="18">
        <f t="shared" si="1793"/>
        <v>3.69606599016159E-3</v>
      </c>
      <c r="DA1196" s="18">
        <f t="shared" si="1793"/>
        <v>3.0510712603845913E-3</v>
      </c>
      <c r="DB1196" s="18">
        <f t="shared" si="1793"/>
        <v>2.4144530855397528E-3</v>
      </c>
      <c r="DC1196" s="18">
        <f t="shared" si="1793"/>
        <v>1.786049338757395E-3</v>
      </c>
      <c r="DD1196" s="18">
        <f t="shared" si="1793"/>
        <v>1.1657020502671145E-3</v>
      </c>
      <c r="DE1196" s="18">
        <f t="shared" si="1793"/>
        <v>5.5325727500607491E-4</v>
      </c>
      <c r="DF1196" s="18">
        <f t="shared" si="1793"/>
        <v>5.1435034745389574E-5</v>
      </c>
      <c r="DG1196" s="18">
        <f t="shared" si="1793"/>
        <v>6.4852115192134963E-4</v>
      </c>
      <c r="DH1196" s="18">
        <f t="shared" ref="DH1196:DQ1205" si="1794">ABS(Ct_Na+10^-pH-Kw*10^pH-Ct_A*Ka_1*10^pH/(1+Ka_1*10^pH+Ka_1*Ka_2*10^(2*pH))-2*Ct_A*Ka_1*Ka_2*10^(2*pH)/(1+Ka_1*10^pH+Ka_1*Ka_2*10^(2*pH)))</f>
        <v>1.2381436926326012E-3</v>
      </c>
      <c r="DI1196" s="18">
        <f t="shared" si="1794"/>
        <v>1.8204417297325443E-3</v>
      </c>
      <c r="DJ1196" s="18">
        <f t="shared" si="1794"/>
        <v>2.3955509021769197E-3</v>
      </c>
      <c r="DK1196" s="18">
        <f t="shared" si="1794"/>
        <v>2.9636035203581754E-3</v>
      </c>
      <c r="DL1196" s="18">
        <f t="shared" si="1794"/>
        <v>3.5247286675860259E-3</v>
      </c>
      <c r="DM1196" s="18">
        <f t="shared" si="1794"/>
        <v>4.079052297877743E-3</v>
      </c>
      <c r="DN1196" s="18">
        <f t="shared" si="1794"/>
        <v>4.6266973302141606E-3</v>
      </c>
      <c r="DO1196" s="18">
        <f t="shared" si="1794"/>
        <v>5.167783739408835E-3</v>
      </c>
      <c r="DP1196" s="18">
        <f t="shared" si="1794"/>
        <v>5.7024286437321256E-3</v>
      </c>
      <c r="DQ1196" s="18">
        <f t="shared" si="1794"/>
        <v>6.2307463894243839E-3</v>
      </c>
      <c r="DR1196" s="18">
        <f t="shared" ref="DR1196:EA1205" si="1795">ABS(Ct_Na+10^-pH-Kw*10^pH-Ct_A*Ka_1*10^pH/(1+Ka_1*10^pH+Ka_1*Ka_2*10^(2*pH))-2*Ct_A*Ka_1*Ka_2*10^(2*pH)/(1+Ka_1*10^pH+Ka_1*Ka_2*10^(2*pH)))</f>
        <v>6.7528486322261383E-3</v>
      </c>
      <c r="DS1196" s="18">
        <f t="shared" si="1795"/>
        <v>7.2688444160477483E-3</v>
      </c>
      <c r="DT1196" s="18">
        <f t="shared" si="1795"/>
        <v>7.7788402488946848E-3</v>
      </c>
      <c r="DU1196" s="18">
        <f t="shared" si="1795"/>
        <v>8.2829401761596033E-3</v>
      </c>
      <c r="DV1196" s="18">
        <f t="shared" si="1795"/>
        <v>8.7812458513869748E-3</v>
      </c>
      <c r="DW1196" s="18">
        <f t="shared" si="1795"/>
        <v>9.2738566046117535E-3</v>
      </c>
      <c r="DX1196" s="18">
        <f t="shared" si="1795"/>
        <v>9.7608695083680752E-3</v>
      </c>
      <c r="DY1196" s="18">
        <f t="shared" si="1795"/>
        <v>1.0242379441460475E-2</v>
      </c>
      <c r="DZ1196" s="18">
        <f t="shared" si="1795"/>
        <v>1.0718479150585512E-2</v>
      </c>
      <c r="EA1196" s="18">
        <f t="shared" si="1795"/>
        <v>1.1189259309887969E-2</v>
      </c>
      <c r="EB1196" s="18">
        <f t="shared" ref="EB1196:EK1205" si="1796">ABS(Ct_Na+10^-pH-Kw*10^pH-Ct_A*Ka_1*10^pH/(1+Ka_1*10^pH+Ka_1*Ka_2*10^(2*pH))-2*Ct_A*Ka_1*Ka_2*10^(2*pH)/(1+Ka_1*10^pH+Ka_1*Ka_2*10^(2*pH)))</f>
        <v>1.1654808578531475E-2</v>
      </c>
      <c r="EC1196" s="18">
        <f t="shared" si="1796"/>
        <v>1.2115213656361284E-2</v>
      </c>
      <c r="ED1196" s="18">
        <f t="shared" si="1796"/>
        <v>1.25705593377314E-2</v>
      </c>
      <c r="EE1196" s="18">
        <f t="shared" si="1796"/>
        <v>1.3020928563567416E-2</v>
      </c>
      <c r="EF1196" s="18">
        <f t="shared" si="1796"/>
        <v>1.3466402471731302E-2</v>
      </c>
      <c r="EG1196" s="18">
        <f t="shared" si="1796"/>
        <v>1.3907060445752871E-2</v>
      </c>
      <c r="EH1196" s="18">
        <f t="shared" si="1796"/>
        <v>1.4342980161989261E-2</v>
      </c>
      <c r="EI1196" s="18">
        <f t="shared" si="1796"/>
        <v>1.4774237635271262E-2</v>
      </c>
      <c r="EJ1196" s="18">
        <f t="shared" si="1796"/>
        <v>1.5200907263092804E-2</v>
      </c>
      <c r="EK1196" s="18">
        <f t="shared" si="1796"/>
        <v>1.5623061868397743E-2</v>
      </c>
      <c r="EL1196" s="18">
        <f t="shared" ref="EL1196:EV1205" si="1797">ABS(Ct_Na+10^-pH-Kw*10^pH-Ct_A*Ka_1*10^pH/(1+Ka_1*10^pH+Ka_1*Ka_2*10^(2*pH))-2*Ct_A*Ka_1*Ka_2*10^(2*pH)/(1+Ka_1*10^pH+Ka_1*Ka_2*10^(2*pH)))</f>
        <v>1.6040772741015209E-2</v>
      </c>
      <c r="EM1196" s="18">
        <f t="shared" si="1797"/>
        <v>1.6454109677793795E-2</v>
      </c>
      <c r="EN1196" s="18">
        <f t="shared" si="1797"/>
        <v>1.6863141021480919E-2</v>
      </c>
      <c r="EO1196" s="18">
        <f t="shared" si="1797"/>
        <v>1.7267933698394092E-2</v>
      </c>
      <c r="EP1196" s="18">
        <f t="shared" si="1797"/>
        <v>1.7668553254926722E-2</v>
      </c>
      <c r="EQ1196" s="18">
        <f t="shared" si="1797"/>
        <v>1.8065063892930798E-2</v>
      </c>
      <c r="ER1196" s="18">
        <f t="shared" si="1797"/>
        <v>1.8457528504016475E-2</v>
      </c>
      <c r="ES1196" s="18">
        <f t="shared" si="1797"/>
        <v>1.8846008702806866E-2</v>
      </c>
      <c r="ET1196" s="18">
        <f t="shared" si="1797"/>
        <v>1.9230564859185222E-2</v>
      </c>
      <c r="EU1196" s="18">
        <f t="shared" si="1797"/>
        <v>1.9611256129569821E-2</v>
      </c>
      <c r="EV1196" s="18">
        <f t="shared" si="1797"/>
        <v>1.9988140487250589E-2</v>
      </c>
    </row>
    <row r="1197" spans="1:152">
      <c r="A1197" s="22">
        <v>11.71</v>
      </c>
      <c r="B1197" s="18">
        <f t="shared" si="1783"/>
        <v>0.20512856371926549</v>
      </c>
      <c r="C1197" s="18">
        <f t="shared" si="1783"/>
        <v>0.19924621176080856</v>
      </c>
      <c r="D1197" s="18">
        <f t="shared" si="1783"/>
        <v>0.19359010410844615</v>
      </c>
      <c r="E1197" s="18">
        <f t="shared" si="1783"/>
        <v>0.1881474344807012</v>
      </c>
      <c r="F1197" s="18">
        <f t="shared" si="1783"/>
        <v>0.18290634520953941</v>
      </c>
      <c r="G1197" s="18">
        <f t="shared" si="1783"/>
        <v>0.17785584100278351</v>
      </c>
      <c r="H1197" s="18">
        <f t="shared" si="1783"/>
        <v>0.17298571194626886</v>
      </c>
      <c r="I1197" s="18">
        <f t="shared" si="1783"/>
        <v>0.16828646461103547</v>
      </c>
      <c r="J1197" s="18">
        <f t="shared" si="1783"/>
        <v>0.16374926028736178</v>
      </c>
      <c r="K1197" s="18">
        <f t="shared" si="1783"/>
        <v>0.15936585950008389</v>
      </c>
      <c r="L1197" s="18">
        <f t="shared" si="1784"/>
        <v>0.15512857207238184</v>
      </c>
      <c r="M1197" s="18">
        <f t="shared" si="1784"/>
        <v>0.15103021210132581</v>
      </c>
      <c r="N1197" s="18">
        <f t="shared" si="1784"/>
        <v>0.14706405729062644</v>
      </c>
      <c r="O1197" s="18">
        <f t="shared" si="1784"/>
        <v>0.14322381215645719</v>
      </c>
      <c r="P1197" s="18">
        <f t="shared" si="1784"/>
        <v>0.13950357468273072</v>
      </c>
      <c r="Q1197" s="18">
        <f t="shared" si="1784"/>
        <v>0.1358978060543497</v>
      </c>
      <c r="R1197" s="18">
        <f t="shared" si="1784"/>
        <v>0.13240130314198023</v>
      </c>
      <c r="S1197" s="18">
        <f t="shared" si="1784"/>
        <v>0.12900917345087554</v>
      </c>
      <c r="T1197" s="18">
        <f t="shared" si="1784"/>
        <v>0.12571681228009743</v>
      </c>
      <c r="U1197" s="18">
        <f t="shared" si="1784"/>
        <v>0.12251988186789255</v>
      </c>
      <c r="V1197" s="18">
        <f t="shared" si="1785"/>
        <v>0.1194142923246079</v>
      </c>
      <c r="W1197" s="18">
        <f t="shared" si="1785"/>
        <v>0.11639618417690867</v>
      </c>
      <c r="X1197" s="18">
        <f t="shared" si="1785"/>
        <v>0.11346191236664552</v>
      </c>
      <c r="Y1197" s="18">
        <f t="shared" si="1785"/>
        <v>0.11060803156488275</v>
      </c>
      <c r="Z1197" s="18">
        <f t="shared" si="1785"/>
        <v>0.10783128267668117</v>
      </c>
      <c r="AA1197" s="18">
        <f t="shared" si="1785"/>
        <v>0.10512858042549827</v>
      </c>
      <c r="AB1197" s="18">
        <f t="shared" si="1785"/>
        <v>0.10249700191776751</v>
      </c>
      <c r="AC1197" s="18">
        <f t="shared" si="1785"/>
        <v>9.993377609854931E-2</v>
      </c>
      <c r="AD1197" s="18">
        <f t="shared" si="1785"/>
        <v>9.7436274018285376E-2</v>
      </c>
      <c r="AE1197" s="18">
        <f t="shared" si="1785"/>
        <v>9.5001999838787668E-2</v>
      </c>
      <c r="AF1197" s="18">
        <f t="shared" si="1786"/>
        <v>9.2628582513777341E-2</v>
      </c>
      <c r="AG1197" s="18">
        <f t="shared" si="1786"/>
        <v>9.0313768085680923E-2</v>
      </c>
      <c r="AH1197" s="18">
        <f t="shared" si="1786"/>
        <v>8.8055412546074574E-2</v>
      </c>
      <c r="AI1197" s="18">
        <f t="shared" si="1786"/>
        <v>8.5851475212241929E-2</v>
      </c>
      <c r="AJ1197" s="18">
        <f t="shared" si="1786"/>
        <v>8.3700012576833835E-2</v>
      </c>
      <c r="AK1197" s="18">
        <f t="shared" si="1786"/>
        <v>8.1599172591670655E-2</v>
      </c>
      <c r="AL1197" s="18">
        <f t="shared" si="1786"/>
        <v>7.9547189350348546E-2</v>
      </c>
      <c r="AM1197" s="18">
        <f t="shared" si="1786"/>
        <v>7.7542378137562457E-2</v>
      </c>
      <c r="AN1197" s="18">
        <f t="shared" si="1786"/>
        <v>7.5583130815976104E-2</v>
      </c>
      <c r="AO1197" s="18">
        <f t="shared" si="1786"/>
        <v>7.3667911524088345E-2</v>
      </c>
      <c r="AP1197" s="18">
        <f t="shared" si="1787"/>
        <v>7.1795252660909192E-2</v>
      </c>
      <c r="AQ1197" s="18">
        <f t="shared" si="1787"/>
        <v>6.9963751135382293E-2</v>
      </c>
      <c r="AR1197" s="18">
        <f t="shared" si="1787"/>
        <v>6.8172064860410386E-2</v>
      </c>
      <c r="AS1197" s="18">
        <f t="shared" si="1787"/>
        <v>6.6418909473072246E-2</v>
      </c>
      <c r="AT1197" s="18">
        <f t="shared" si="1787"/>
        <v>6.4703055264188097E-2</v>
      </c>
      <c r="AU1197" s="18">
        <f t="shared" si="1787"/>
        <v>6.3023324301806821E-2</v>
      </c>
      <c r="AV1197" s="18">
        <f t="shared" si="1787"/>
        <v>6.1378587734475104E-2</v>
      </c>
      <c r="AW1197" s="18">
        <f t="shared" si="1787"/>
        <v>5.9767763261315179E-2</v>
      </c>
      <c r="AX1197" s="18">
        <f t="shared" si="1787"/>
        <v>5.8189812756995273E-2</v>
      </c>
      <c r="AY1197" s="18">
        <f t="shared" si="1787"/>
        <v>5.6643740040641426E-2</v>
      </c>
      <c r="AZ1197" s="18">
        <f t="shared" si="1788"/>
        <v>5.5128588778614658E-2</v>
      </c>
      <c r="BA1197" s="18">
        <f t="shared" si="1788"/>
        <v>5.3643440511875543E-2</v>
      </c>
      <c r="BB1197" s="18">
        <f t="shared" si="1788"/>
        <v>5.2187412799386206E-2</v>
      </c>
      <c r="BC1197" s="18">
        <f t="shared" si="1788"/>
        <v>5.0759657469663669E-2</v>
      </c>
      <c r="BD1197" s="18">
        <f t="shared" si="1788"/>
        <v>4.9359358973204995E-2</v>
      </c>
      <c r="BE1197" s="18">
        <f t="shared" si="1788"/>
        <v>4.7985732829059866E-2</v>
      </c>
      <c r="BF1197" s="18">
        <f t="shared" si="1788"/>
        <v>4.6638024159332513E-2</v>
      </c>
      <c r="BG1197" s="18">
        <f t="shared" si="1788"/>
        <v>4.5315506305861779E-2</v>
      </c>
      <c r="BH1197" s="18">
        <f t="shared" si="1788"/>
        <v>4.4017479523751617E-2</v>
      </c>
      <c r="BI1197" s="18">
        <f t="shared" si="1788"/>
        <v>4.2743269746817796E-2</v>
      </c>
      <c r="BJ1197" s="18">
        <f t="shared" si="1789"/>
        <v>4.1492227420373673E-2</v>
      </c>
      <c r="BK1197" s="18">
        <f t="shared" si="1789"/>
        <v>4.0263726397108721E-2</v>
      </c>
      <c r="BL1197" s="18">
        <f t="shared" si="1789"/>
        <v>3.9057162892116352E-2</v>
      </c>
      <c r="BM1197" s="18">
        <f t="shared" si="1789"/>
        <v>3.7871954493407016E-2</v>
      </c>
      <c r="BN1197" s="18">
        <f t="shared" si="1789"/>
        <v>3.6707539224499645E-2</v>
      </c>
      <c r="BO1197" s="18">
        <f t="shared" si="1789"/>
        <v>3.5563374655921083E-2</v>
      </c>
      <c r="BP1197" s="18">
        <f t="shared" si="1789"/>
        <v>3.4438937062662794E-2</v>
      </c>
      <c r="BQ1197" s="18">
        <f t="shared" si="1789"/>
        <v>3.3333720624844854E-2</v>
      </c>
      <c r="BR1197" s="18">
        <f t="shared" si="1789"/>
        <v>3.2247236669023856E-2</v>
      </c>
      <c r="BS1197" s="18">
        <f t="shared" si="1789"/>
        <v>3.117901294775445E-2</v>
      </c>
      <c r="BT1197" s="18">
        <f t="shared" si="1790"/>
        <v>3.0128592955172839E-2</v>
      </c>
      <c r="BU1197" s="18">
        <f t="shared" si="1790"/>
        <v>2.9095535276518224E-2</v>
      </c>
      <c r="BV1197" s="18">
        <f t="shared" si="1790"/>
        <v>2.8079412969644828E-2</v>
      </c>
      <c r="BW1197" s="18">
        <f t="shared" si="1790"/>
        <v>2.7079812976704323E-2</v>
      </c>
      <c r="BX1197" s="18">
        <f t="shared" si="1790"/>
        <v>2.6096335564295123E-2</v>
      </c>
      <c r="BY1197" s="18">
        <f t="shared" si="1790"/>
        <v>2.5128593790484488E-2</v>
      </c>
      <c r="BZ1197" s="18">
        <f t="shared" si="1790"/>
        <v>2.4176212997210497E-2</v>
      </c>
      <c r="CA1197" s="18">
        <f t="shared" si="1790"/>
        <v>2.3238830326665259E-2</v>
      </c>
      <c r="CB1197" s="18">
        <f t="shared" si="1790"/>
        <v>2.2316094260347273E-2</v>
      </c>
      <c r="CC1197" s="18">
        <f t="shared" si="1790"/>
        <v>2.1407664179553601E-2</v>
      </c>
      <c r="CD1197" s="18">
        <f t="shared" si="1791"/>
        <v>2.0513209946156769E-2</v>
      </c>
      <c r="CE1197" s="18">
        <f t="shared" si="1791"/>
        <v>1.963241150258279E-2</v>
      </c>
      <c r="CF1197" s="18">
        <f t="shared" si="1791"/>
        <v>1.8764958489972033E-2</v>
      </c>
      <c r="CG1197" s="18">
        <f t="shared" si="1791"/>
        <v>1.791054988356594E-2</v>
      </c>
      <c r="CH1197" s="18">
        <f t="shared" si="1791"/>
        <v>1.7068893644419672E-2</v>
      </c>
      <c r="CI1197" s="18">
        <f t="shared" si="1791"/>
        <v>1.6239706386594062E-2</v>
      </c>
      <c r="CJ1197" s="18">
        <f t="shared" si="1791"/>
        <v>1.5422713059030632E-2</v>
      </c>
      <c r="CK1197" s="18">
        <f t="shared" si="1791"/>
        <v>1.4617646641358582E-2</v>
      </c>
      <c r="CL1197" s="18">
        <f t="shared" si="1791"/>
        <v>1.3824247852928191E-2</v>
      </c>
      <c r="CM1197" s="18">
        <f t="shared" si="1791"/>
        <v>1.3042264874403263E-2</v>
      </c>
      <c r="CN1197" s="18">
        <f t="shared" si="1792"/>
        <v>1.2271453081285875E-2</v>
      </c>
      <c r="CO1197" s="18">
        <f t="shared" si="1792"/>
        <v>1.151157478878001E-2</v>
      </c>
      <c r="CP1197" s="18">
        <f t="shared" si="1792"/>
        <v>1.0762399007436238E-2</v>
      </c>
      <c r="CQ1197" s="18">
        <f t="shared" si="1792"/>
        <v>1.0023701209048316E-2</v>
      </c>
      <c r="CR1197" s="18">
        <f t="shared" si="1792"/>
        <v>9.2952631023046767E-3</v>
      </c>
      <c r="CS1197" s="18">
        <f t="shared" si="1792"/>
        <v>8.5768724177230291E-3</v>
      </c>
      <c r="CT1197" s="18">
        <f t="shared" si="1792"/>
        <v>7.8683227014232845E-3</v>
      </c>
      <c r="CU1197" s="18">
        <f t="shared" si="1792"/>
        <v>7.1694131173181269E-3</v>
      </c>
      <c r="CV1197" s="18">
        <f t="shared" si="1792"/>
        <v>6.479948257322482E-3</v>
      </c>
      <c r="CW1197" s="18">
        <f t="shared" si="1792"/>
        <v>5.7997379592060055E-3</v>
      </c>
      <c r="CX1197" s="18">
        <f t="shared" si="1793"/>
        <v>5.1285971317310552E-3</v>
      </c>
      <c r="CY1197" s="18">
        <f t="shared" si="1793"/>
        <v>4.4663455867392232E-3</v>
      </c>
      <c r="CZ1197" s="18">
        <f t="shared" si="1793"/>
        <v>3.8128078778656704E-3</v>
      </c>
      <c r="DA1197" s="18">
        <f t="shared" si="1793"/>
        <v>3.1678131455787559E-3</v>
      </c>
      <c r="DB1197" s="18">
        <f t="shared" si="1793"/>
        <v>2.5311949682565726E-3</v>
      </c>
      <c r="DC1197" s="18">
        <f t="shared" si="1793"/>
        <v>1.9027912190288515E-3</v>
      </c>
      <c r="DD1197" s="18">
        <f t="shared" si="1793"/>
        <v>1.2824439281245992E-3</v>
      </c>
      <c r="DE1197" s="18">
        <f t="shared" si="1793"/>
        <v>6.6999915048028547E-4</v>
      </c>
      <c r="DF1197" s="18">
        <f t="shared" si="1793"/>
        <v>6.5306838375744913E-5</v>
      </c>
      <c r="DG1197" s="18">
        <f t="shared" si="1793"/>
        <v>5.3177928112371764E-4</v>
      </c>
      <c r="DH1197" s="18">
        <f t="shared" si="1794"/>
        <v>1.1214018241294046E-3</v>
      </c>
      <c r="DI1197" s="18">
        <f t="shared" si="1794"/>
        <v>1.703699863495306E-3</v>
      </c>
      <c r="DJ1197" s="18">
        <f t="shared" si="1794"/>
        <v>2.2788090381776344E-3</v>
      </c>
      <c r="DK1197" s="18">
        <f t="shared" si="1794"/>
        <v>2.8468616585693995E-3</v>
      </c>
      <c r="DL1197" s="18">
        <f t="shared" si="1794"/>
        <v>3.4079868079808021E-3</v>
      </c>
      <c r="DM1197" s="18">
        <f t="shared" si="1794"/>
        <v>3.96231044042962E-3</v>
      </c>
      <c r="DN1197" s="18">
        <f t="shared" si="1794"/>
        <v>4.5099554748971316E-3</v>
      </c>
      <c r="DO1197" s="18">
        <f t="shared" si="1794"/>
        <v>5.0510418861973716E-3</v>
      </c>
      <c r="DP1197" s="18">
        <f t="shared" si="1794"/>
        <v>5.5856867926011716E-3</v>
      </c>
      <c r="DQ1197" s="18">
        <f t="shared" si="1794"/>
        <v>6.1140045403493062E-3</v>
      </c>
      <c r="DR1197" s="18">
        <f t="shared" si="1795"/>
        <v>6.6361067851827688E-3</v>
      </c>
      <c r="DS1197" s="18">
        <f t="shared" si="1795"/>
        <v>7.1521025710123143E-3</v>
      </c>
      <c r="DT1197" s="18">
        <f t="shared" si="1795"/>
        <v>7.6620984058438091E-3</v>
      </c>
      <c r="DU1197" s="18">
        <f t="shared" si="1795"/>
        <v>8.1661983350703876E-3</v>
      </c>
      <c r="DV1197" s="18">
        <f t="shared" si="1795"/>
        <v>8.6645040122368608E-3</v>
      </c>
      <c r="DW1197" s="18">
        <f t="shared" si="1795"/>
        <v>9.1571147673785783E-3</v>
      </c>
      <c r="DX1197" s="18">
        <f t="shared" si="1795"/>
        <v>9.6441276730300438E-3</v>
      </c>
      <c r="DY1197" s="18">
        <f t="shared" si="1795"/>
        <v>1.0125637607996188E-2</v>
      </c>
      <c r="DZ1197" s="18">
        <f t="shared" si="1795"/>
        <v>1.060173731897391E-2</v>
      </c>
      <c r="EA1197" s="18">
        <f t="shared" si="1795"/>
        <v>1.1072517480108353E-2</v>
      </c>
      <c r="EB1197" s="18">
        <f t="shared" si="1796"/>
        <v>1.1538066750563486E-2</v>
      </c>
      <c r="EC1197" s="18">
        <f t="shared" si="1796"/>
        <v>1.1998471830184911E-2</v>
      </c>
      <c r="ED1197" s="18">
        <f t="shared" si="1796"/>
        <v>1.2453817513326949E-2</v>
      </c>
      <c r="EE1197" s="18">
        <f t="shared" si="1796"/>
        <v>1.2904186740915521E-2</v>
      </c>
      <c r="EF1197" s="18">
        <f t="shared" si="1796"/>
        <v>1.3349660650812903E-2</v>
      </c>
      <c r="EG1197" s="18">
        <f t="shared" si="1796"/>
        <v>1.3790318626549267E-2</v>
      </c>
      <c r="EH1197" s="18">
        <f t="shared" si="1796"/>
        <v>1.4226238344481966E-2</v>
      </c>
      <c r="EI1197" s="18">
        <f t="shared" si="1796"/>
        <v>1.465749581944216E-2</v>
      </c>
      <c r="EJ1197" s="18">
        <f t="shared" si="1796"/>
        <v>1.5084165448924033E-2</v>
      </c>
      <c r="EK1197" s="18">
        <f t="shared" si="1796"/>
        <v>1.5506320055871728E-2</v>
      </c>
      <c r="EL1197" s="18">
        <f t="shared" si="1797"/>
        <v>1.5924030930114672E-2</v>
      </c>
      <c r="EM1197" s="18">
        <f t="shared" si="1797"/>
        <v>1.6337367868501707E-2</v>
      </c>
      <c r="EN1197" s="18">
        <f t="shared" si="1797"/>
        <v>1.674639921378053E-2</v>
      </c>
      <c r="EO1197" s="18">
        <f t="shared" si="1797"/>
        <v>1.7151191892268915E-2</v>
      </c>
      <c r="EP1197" s="18">
        <f t="shared" si="1797"/>
        <v>1.7551811450360492E-2</v>
      </c>
      <c r="EQ1197" s="18">
        <f t="shared" si="1797"/>
        <v>1.7948322089907549E-2</v>
      </c>
      <c r="ER1197" s="18">
        <f t="shared" si="1797"/>
        <v>1.8340786702520449E-2</v>
      </c>
      <c r="ES1197" s="18">
        <f t="shared" si="1797"/>
        <v>1.8729266902822575E-2</v>
      </c>
      <c r="ET1197" s="18">
        <f t="shared" si="1797"/>
        <v>1.911382306069738E-2</v>
      </c>
      <c r="EU1197" s="18">
        <f t="shared" si="1797"/>
        <v>1.9494514332563391E-2</v>
      </c>
      <c r="EV1197" s="18">
        <f t="shared" si="1797"/>
        <v>1.9871398691710757E-2</v>
      </c>
    </row>
    <row r="1198" spans="1:152">
      <c r="A1198" s="23">
        <v>11.72</v>
      </c>
      <c r="B1198" s="18">
        <f t="shared" si="1783"/>
        <v>0.20524802562273423</v>
      </c>
      <c r="C1198" s="18">
        <f t="shared" si="1783"/>
        <v>0.19936567364190788</v>
      </c>
      <c r="D1198" s="18">
        <f t="shared" si="1783"/>
        <v>0.19370956596803646</v>
      </c>
      <c r="E1198" s="18">
        <f t="shared" si="1783"/>
        <v>0.18826689631959409</v>
      </c>
      <c r="F1198" s="18">
        <f t="shared" si="1783"/>
        <v>0.18302580702850144</v>
      </c>
      <c r="G1198" s="18">
        <f t="shared" si="1783"/>
        <v>0.17797530280253948</v>
      </c>
      <c r="H1198" s="18">
        <f t="shared" si="1783"/>
        <v>0.1731051737275047</v>
      </c>
      <c r="I1198" s="18">
        <f t="shared" si="1783"/>
        <v>0.16840592637440099</v>
      </c>
      <c r="J1198" s="18">
        <f t="shared" si="1783"/>
        <v>0.16386872203347325</v>
      </c>
      <c r="K1198" s="18">
        <f t="shared" si="1783"/>
        <v>0.15948532122952613</v>
      </c>
      <c r="L1198" s="18">
        <f t="shared" si="1784"/>
        <v>0.15524803378571053</v>
      </c>
      <c r="M1198" s="18">
        <f t="shared" si="1784"/>
        <v>0.15114967379906924</v>
      </c>
      <c r="N1198" s="18">
        <f t="shared" si="1784"/>
        <v>0.14718351897328738</v>
      </c>
      <c r="O1198" s="18">
        <f t="shared" si="1784"/>
        <v>0.14334327382451445</v>
      </c>
      <c r="P1198" s="18">
        <f t="shared" si="1784"/>
        <v>0.13962303633664064</v>
      </c>
      <c r="Q1198" s="18">
        <f t="shared" si="1784"/>
        <v>0.13601726769454758</v>
      </c>
      <c r="R1198" s="18">
        <f t="shared" si="1784"/>
        <v>0.13252076476888161</v>
      </c>
      <c r="S1198" s="18">
        <f t="shared" si="1784"/>
        <v>0.12912863506487732</v>
      </c>
      <c r="T1198" s="18">
        <f t="shared" si="1784"/>
        <v>0.125836273881579</v>
      </c>
      <c r="U1198" s="18">
        <f t="shared" si="1784"/>
        <v>0.12263934345721686</v>
      </c>
      <c r="V1198" s="18">
        <f t="shared" si="1785"/>
        <v>0.11953375390212224</v>
      </c>
      <c r="W1198" s="18">
        <f t="shared" si="1785"/>
        <v>0.11651564574294579</v>
      </c>
      <c r="X1198" s="18">
        <f t="shared" si="1785"/>
        <v>0.11358137392152416</v>
      </c>
      <c r="Y1198" s="18">
        <f t="shared" si="1785"/>
        <v>0.11072749310890863</v>
      </c>
      <c r="Z1198" s="18">
        <f t="shared" si="1785"/>
        <v>0.10795074421014765</v>
      </c>
      <c r="AA1198" s="18">
        <f t="shared" si="1785"/>
        <v>0.10524804194868689</v>
      </c>
      <c r="AB1198" s="18">
        <f t="shared" si="1785"/>
        <v>0.10261646343094877</v>
      </c>
      <c r="AC1198" s="18">
        <f t="shared" si="1785"/>
        <v>0.10005323760198315</v>
      </c>
      <c r="AD1198" s="18">
        <f t="shared" si="1785"/>
        <v>9.7555735512221714E-2</v>
      </c>
      <c r="AE1198" s="18">
        <f t="shared" si="1785"/>
        <v>9.5121461323466938E-2</v>
      </c>
      <c r="AF1198" s="18">
        <f t="shared" si="1786"/>
        <v>9.274804398943097E-2</v>
      </c>
      <c r="AG1198" s="18">
        <f t="shared" si="1786"/>
        <v>9.0433229552531774E-2</v>
      </c>
      <c r="AH1198" s="18">
        <f t="shared" si="1786"/>
        <v>8.8174874004337336E-2</v>
      </c>
      <c r="AI1198" s="18">
        <f t="shared" si="1786"/>
        <v>8.5970936662123576E-2</v>
      </c>
      <c r="AJ1198" s="18">
        <f t="shared" si="1786"/>
        <v>8.3819474018533874E-2</v>
      </c>
      <c r="AK1198" s="18">
        <f t="shared" si="1786"/>
        <v>8.1718634025381626E-2</v>
      </c>
      <c r="AL1198" s="18">
        <f t="shared" si="1786"/>
        <v>7.9666650776256204E-2</v>
      </c>
      <c r="AM1198" s="18">
        <f t="shared" si="1786"/>
        <v>7.766183955584624E-2</v>
      </c>
      <c r="AN1198" s="18">
        <f t="shared" si="1786"/>
        <v>7.5702592226809251E-2</v>
      </c>
      <c r="AO1198" s="18">
        <f t="shared" si="1786"/>
        <v>7.3787372927638317E-2</v>
      </c>
      <c r="AP1198" s="18">
        <f t="shared" si="1787"/>
        <v>7.1914714057337792E-2</v>
      </c>
      <c r="AQ1198" s="18">
        <f t="shared" si="1787"/>
        <v>7.0083212524846061E-2</v>
      </c>
      <c r="AR1198" s="18">
        <f t="shared" si="1787"/>
        <v>6.8291526243060716E-2</v>
      </c>
      <c r="AS1198" s="18">
        <f t="shared" si="1787"/>
        <v>6.6538370849055672E-2</v>
      </c>
      <c r="AT1198" s="18">
        <f t="shared" si="1787"/>
        <v>6.4822516633646493E-2</v>
      </c>
      <c r="AU1198" s="18">
        <f t="shared" si="1787"/>
        <v>6.3142785664877507E-2</v>
      </c>
      <c r="AV1198" s="18">
        <f t="shared" si="1787"/>
        <v>6.1498049091291189E-2</v>
      </c>
      <c r="AW1198" s="18">
        <f t="shared" si="1787"/>
        <v>5.9887224612005643E-2</v>
      </c>
      <c r="AX1198" s="18">
        <f t="shared" si="1787"/>
        <v>5.8309274101685099E-2</v>
      </c>
      <c r="AY1198" s="18">
        <f t="shared" si="1787"/>
        <v>5.6763201379451837E-2</v>
      </c>
      <c r="AZ1198" s="18">
        <f t="shared" si="1788"/>
        <v>5.5248050111663248E-2</v>
      </c>
      <c r="BA1198" s="18">
        <f t="shared" si="1788"/>
        <v>5.3762901839276407E-2</v>
      </c>
      <c r="BB1198" s="18">
        <f t="shared" si="1788"/>
        <v>5.2306874121250076E-2</v>
      </c>
      <c r="BC1198" s="18">
        <f t="shared" si="1788"/>
        <v>5.0879118786098076E-2</v>
      </c>
      <c r="BD1198" s="18">
        <f t="shared" si="1788"/>
        <v>4.9478820284314363E-2</v>
      </c>
      <c r="BE1198" s="18">
        <f t="shared" si="1788"/>
        <v>4.8105194134945579E-2</v>
      </c>
      <c r="BF1198" s="18">
        <f t="shared" si="1788"/>
        <v>4.6757485460093173E-2</v>
      </c>
      <c r="BG1198" s="18">
        <f t="shared" si="1788"/>
        <v>4.5434967601593178E-2</v>
      </c>
      <c r="BH1198" s="18">
        <f t="shared" si="1788"/>
        <v>4.413694081454686E-2</v>
      </c>
      <c r="BI1198" s="18">
        <f t="shared" si="1788"/>
        <v>4.2862731032767477E-2</v>
      </c>
      <c r="BJ1198" s="18">
        <f t="shared" si="1789"/>
        <v>4.1611688701565883E-2</v>
      </c>
      <c r="BK1198" s="18">
        <f t="shared" si="1789"/>
        <v>4.0383187673629188E-2</v>
      </c>
      <c r="BL1198" s="18">
        <f t="shared" si="1789"/>
        <v>3.9176624164048497E-2</v>
      </c>
      <c r="BM1198" s="18">
        <f t="shared" si="1789"/>
        <v>3.7991415760832051E-2</v>
      </c>
      <c r="BN1198" s="18">
        <f t="shared" si="1789"/>
        <v>3.6827000487496639E-2</v>
      </c>
      <c r="BO1198" s="18">
        <f t="shared" si="1789"/>
        <v>3.5682835914567043E-2</v>
      </c>
      <c r="BP1198" s="18">
        <f t="shared" si="1789"/>
        <v>3.4558398317032758E-2</v>
      </c>
      <c r="BQ1198" s="18">
        <f t="shared" si="1789"/>
        <v>3.3453181875011895E-2</v>
      </c>
      <c r="BR1198" s="18">
        <f t="shared" si="1789"/>
        <v>3.2366697915059202E-2</v>
      </c>
      <c r="BS1198" s="18">
        <f t="shared" si="1789"/>
        <v>3.1298474189727553E-2</v>
      </c>
      <c r="BT1198" s="18">
        <f t="shared" si="1790"/>
        <v>3.0248054193151415E-2</v>
      </c>
      <c r="BU1198" s="18">
        <f t="shared" si="1790"/>
        <v>2.9214996510568275E-2</v>
      </c>
      <c r="BV1198" s="18">
        <f t="shared" si="1790"/>
        <v>2.8198874199830776E-2</v>
      </c>
      <c r="BW1198" s="18">
        <f t="shared" si="1790"/>
        <v>2.7199274203088979E-2</v>
      </c>
      <c r="BX1198" s="18">
        <f t="shared" si="1790"/>
        <v>2.6215796786939825E-2</v>
      </c>
      <c r="BY1198" s="18">
        <f t="shared" si="1790"/>
        <v>2.5248055009449044E-2</v>
      </c>
      <c r="BZ1198" s="18">
        <f t="shared" si="1790"/>
        <v>2.4295674212553353E-2</v>
      </c>
      <c r="CA1198" s="18">
        <f t="shared" si="1790"/>
        <v>2.3358291538443432E-2</v>
      </c>
      <c r="CB1198" s="18">
        <f t="shared" si="1790"/>
        <v>2.2435555468616454E-2</v>
      </c>
      <c r="CC1198" s="18">
        <f t="shared" si="1790"/>
        <v>2.1527125384368205E-2</v>
      </c>
      <c r="CD1198" s="18">
        <f t="shared" si="1791"/>
        <v>2.0632671147569941E-2</v>
      </c>
      <c r="CE1198" s="18">
        <f t="shared" si="1791"/>
        <v>1.9751872700646468E-2</v>
      </c>
      <c r="CF1198" s="18">
        <f t="shared" si="1791"/>
        <v>1.8884419684736947E-2</v>
      </c>
      <c r="CG1198" s="18">
        <f t="shared" si="1791"/>
        <v>1.803001107508171E-2</v>
      </c>
      <c r="CH1198" s="18">
        <f t="shared" si="1791"/>
        <v>1.7188354832734801E-2</v>
      </c>
      <c r="CI1198" s="18">
        <f t="shared" si="1791"/>
        <v>1.6359167571755956E-2</v>
      </c>
      <c r="CJ1198" s="18">
        <f t="shared" si="1791"/>
        <v>1.5542174241085643E-2</v>
      </c>
      <c r="CK1198" s="18">
        <f t="shared" si="1791"/>
        <v>1.4737107820352119E-2</v>
      </c>
      <c r="CL1198" s="18">
        <f t="shared" si="1791"/>
        <v>1.3943709028904579E-2</v>
      </c>
      <c r="CM1198" s="18">
        <f t="shared" si="1791"/>
        <v>1.3161726047405925E-2</v>
      </c>
      <c r="CN1198" s="18">
        <f t="shared" si="1792"/>
        <v>1.2390914251357271E-2</v>
      </c>
      <c r="CO1198" s="18">
        <f t="shared" si="1792"/>
        <v>1.1631035955961752E-2</v>
      </c>
      <c r="CP1198" s="18">
        <f t="shared" si="1792"/>
        <v>1.088186017176903E-2</v>
      </c>
      <c r="CQ1198" s="18">
        <f t="shared" si="1792"/>
        <v>1.0143162370571966E-2</v>
      </c>
      <c r="CR1198" s="18">
        <f t="shared" si="1792"/>
        <v>9.414724261058223E-3</v>
      </c>
      <c r="CS1198" s="18">
        <f t="shared" si="1792"/>
        <v>8.6963335737446842E-3</v>
      </c>
      <c r="CT1198" s="18">
        <f t="shared" si="1792"/>
        <v>7.9877838547504562E-3</v>
      </c>
      <c r="CU1198" s="18">
        <f t="shared" si="1792"/>
        <v>7.2888742679874871E-3</v>
      </c>
      <c r="CV1198" s="18">
        <f t="shared" si="1792"/>
        <v>6.5994094053699534E-3</v>
      </c>
      <c r="CW1198" s="18">
        <f t="shared" si="1792"/>
        <v>5.9191991046667614E-3</v>
      </c>
      <c r="CX1198" s="18">
        <f t="shared" si="1793"/>
        <v>5.2480582746395957E-3</v>
      </c>
      <c r="CY1198" s="18">
        <f t="shared" si="1793"/>
        <v>4.5858067271293407E-3</v>
      </c>
      <c r="CZ1198" s="18">
        <f t="shared" si="1793"/>
        <v>3.9322690157705259E-3</v>
      </c>
      <c r="DA1198" s="18">
        <f t="shared" si="1793"/>
        <v>3.2872742810308234E-3</v>
      </c>
      <c r="DB1198" s="18">
        <f t="shared" si="1793"/>
        <v>2.6506561012877294E-3</v>
      </c>
      <c r="DC1198" s="18">
        <f t="shared" si="1793"/>
        <v>2.0222523496703088E-3</v>
      </c>
      <c r="DD1198" s="18">
        <f t="shared" si="1793"/>
        <v>1.4019050564069852E-3</v>
      </c>
      <c r="DE1198" s="18">
        <f t="shared" si="1793"/>
        <v>7.8946027643367334E-4</v>
      </c>
      <c r="DF1198" s="18">
        <f t="shared" si="1793"/>
        <v>1.847679620296111E-4</v>
      </c>
      <c r="DG1198" s="18">
        <f t="shared" si="1793"/>
        <v>4.1231815974045183E-4</v>
      </c>
      <c r="DH1198" s="18">
        <f t="shared" si="1794"/>
        <v>1.0019407049883591E-3</v>
      </c>
      <c r="DI1198" s="18">
        <f t="shared" si="1794"/>
        <v>1.5842387465686211E-3</v>
      </c>
      <c r="DJ1198" s="18">
        <f t="shared" si="1794"/>
        <v>2.1593479234379778E-3</v>
      </c>
      <c r="DK1198" s="18">
        <f t="shared" si="1794"/>
        <v>2.7274005459899386E-3</v>
      </c>
      <c r="DL1198" s="18">
        <f t="shared" si="1794"/>
        <v>3.2885256975351898E-3</v>
      </c>
      <c r="DM1198" s="18">
        <f t="shared" si="1794"/>
        <v>3.8428493320919813E-3</v>
      </c>
      <c r="DN1198" s="18">
        <f t="shared" si="1794"/>
        <v>4.39049436864207E-3</v>
      </c>
      <c r="DO1198" s="18">
        <f t="shared" si="1794"/>
        <v>4.9315807819999558E-3</v>
      </c>
      <c r="DP1198" s="18">
        <f t="shared" si="1794"/>
        <v>5.4662256904369141E-3</v>
      </c>
      <c r="DQ1198" s="18">
        <f t="shared" si="1794"/>
        <v>5.994543440194143E-3</v>
      </c>
      <c r="DR1198" s="18">
        <f t="shared" si="1795"/>
        <v>6.5166456870130521E-3</v>
      </c>
      <c r="DS1198" s="18">
        <f t="shared" si="1795"/>
        <v>7.0326414748048197E-3</v>
      </c>
      <c r="DT1198" s="18">
        <f t="shared" si="1795"/>
        <v>7.5426373115757422E-3</v>
      </c>
      <c r="DU1198" s="18">
        <f t="shared" si="1795"/>
        <v>8.0467372427193221E-3</v>
      </c>
      <c r="DV1198" s="18">
        <f t="shared" si="1795"/>
        <v>8.5450429217807308E-3</v>
      </c>
      <c r="DW1198" s="18">
        <f t="shared" si="1795"/>
        <v>9.0376536787957484E-3</v>
      </c>
      <c r="DX1198" s="18">
        <f t="shared" si="1795"/>
        <v>9.5246665862992325E-3</v>
      </c>
      <c r="DY1198" s="18">
        <f t="shared" si="1795"/>
        <v>1.0006176523096454E-2</v>
      </c>
      <c r="DZ1198" s="18">
        <f t="shared" si="1795"/>
        <v>1.0482276235884692E-2</v>
      </c>
      <c r="EA1198" s="18">
        <f t="shared" si="1795"/>
        <v>1.0953056398809426E-2</v>
      </c>
      <c r="EB1198" s="18">
        <f t="shared" si="1796"/>
        <v>1.1418605671034941E-2</v>
      </c>
      <c r="EC1198" s="18">
        <f t="shared" si="1796"/>
        <v>1.1879010752407208E-2</v>
      </c>
      <c r="ED1198" s="18">
        <f t="shared" si="1796"/>
        <v>1.233435643728082E-2</v>
      </c>
      <c r="EE1198" s="18">
        <f t="shared" si="1796"/>
        <v>1.2784725666582064E-2</v>
      </c>
      <c r="EF1198" s="18">
        <f t="shared" si="1796"/>
        <v>1.32301995781735E-2</v>
      </c>
      <c r="EG1198" s="18">
        <f t="shared" si="1796"/>
        <v>1.36708575555856E-2</v>
      </c>
      <c r="EH1198" s="18">
        <f t="shared" si="1796"/>
        <v>1.4106777275176022E-2</v>
      </c>
      <c r="EI1198" s="18">
        <f t="shared" si="1796"/>
        <v>1.4538034751776188E-2</v>
      </c>
      <c r="EJ1198" s="18">
        <f t="shared" si="1796"/>
        <v>1.4964704382880605E-2</v>
      </c>
      <c r="EK1198" s="18">
        <f t="shared" si="1796"/>
        <v>1.5386858991433675E-2</v>
      </c>
      <c r="EL1198" s="18">
        <f t="shared" si="1797"/>
        <v>1.5804569867265104E-2</v>
      </c>
      <c r="EM1198" s="18">
        <f t="shared" si="1797"/>
        <v>1.6217906807223972E-2</v>
      </c>
      <c r="EN1198" s="18">
        <f t="shared" si="1797"/>
        <v>1.662693815405826E-2</v>
      </c>
      <c r="EO1198" s="18">
        <f t="shared" si="1797"/>
        <v>1.7031730834085962E-2</v>
      </c>
      <c r="EP1198" s="18">
        <f t="shared" si="1797"/>
        <v>1.7432350393701029E-2</v>
      </c>
      <c r="EQ1198" s="18">
        <f t="shared" si="1797"/>
        <v>1.7828861034755929E-2</v>
      </c>
      <c r="ER1198" s="18">
        <f t="shared" si="1797"/>
        <v>1.8221325648861315E-2</v>
      </c>
      <c r="ES1198" s="18">
        <f t="shared" si="1797"/>
        <v>1.8609805850640745E-2</v>
      </c>
      <c r="ET1198" s="18">
        <f t="shared" si="1797"/>
        <v>1.8994362009977936E-2</v>
      </c>
      <c r="EU1198" s="18">
        <f t="shared" si="1797"/>
        <v>1.937505328329165E-2</v>
      </c>
      <c r="EV1198" s="18">
        <f t="shared" si="1797"/>
        <v>1.975193764387223E-2</v>
      </c>
    </row>
    <row r="1199" spans="1:152">
      <c r="A1199" s="22">
        <v>11.73</v>
      </c>
      <c r="B1199" s="18">
        <f t="shared" si="1783"/>
        <v>0.20537027009885403</v>
      </c>
      <c r="C1199" s="18">
        <f t="shared" si="1783"/>
        <v>0.19948791809616748</v>
      </c>
      <c r="D1199" s="18">
        <f t="shared" si="1783"/>
        <v>0.19383181040127659</v>
      </c>
      <c r="E1199" s="18">
        <f t="shared" si="1783"/>
        <v>0.18838914073260796</v>
      </c>
      <c r="F1199" s="18">
        <f t="shared" si="1783"/>
        <v>0.18314805142203822</v>
      </c>
      <c r="G1199" s="18">
        <f t="shared" si="1783"/>
        <v>0.17809754717730733</v>
      </c>
      <c r="H1199" s="18">
        <f t="shared" si="1783"/>
        <v>0.17322741808417397</v>
      </c>
      <c r="I1199" s="18">
        <f t="shared" si="1783"/>
        <v>0.16852817071360676</v>
      </c>
      <c r="J1199" s="18">
        <f t="shared" si="1783"/>
        <v>0.16399096635581767</v>
      </c>
      <c r="K1199" s="18">
        <f t="shared" si="1783"/>
        <v>0.15960756553558081</v>
      </c>
      <c r="L1199" s="18">
        <f t="shared" si="1784"/>
        <v>0.15537027807601844</v>
      </c>
      <c r="M1199" s="18">
        <f t="shared" si="1784"/>
        <v>0.15127191807414664</v>
      </c>
      <c r="N1199" s="18">
        <f t="shared" si="1784"/>
        <v>0.14730576323362557</v>
      </c>
      <c r="O1199" s="18">
        <f t="shared" si="1784"/>
        <v>0.14346551807058139</v>
      </c>
      <c r="P1199" s="18">
        <f t="shared" si="1784"/>
        <v>0.1397452805688823</v>
      </c>
      <c r="Q1199" s="18">
        <f t="shared" si="1784"/>
        <v>0.13613951191338933</v>
      </c>
      <c r="R1199" s="18">
        <f t="shared" si="1784"/>
        <v>0.13264300897472953</v>
      </c>
      <c r="S1199" s="18">
        <f t="shared" si="1784"/>
        <v>0.12925087925811926</v>
      </c>
      <c r="T1199" s="18">
        <f t="shared" si="1784"/>
        <v>0.12595851806258573</v>
      </c>
      <c r="U1199" s="18">
        <f t="shared" si="1784"/>
        <v>0.12276158762634305</v>
      </c>
      <c r="V1199" s="18">
        <f t="shared" si="1785"/>
        <v>0.11965599805970732</v>
      </c>
      <c r="W1199" s="18">
        <f t="shared" si="1785"/>
        <v>0.11663788988931481</v>
      </c>
      <c r="X1199" s="18">
        <f t="shared" si="1785"/>
        <v>0.11370361805698875</v>
      </c>
      <c r="Y1199" s="18">
        <f t="shared" si="1785"/>
        <v>0.11084973723376754</v>
      </c>
      <c r="Z1199" s="18">
        <f t="shared" si="1785"/>
        <v>0.10807298832468749</v>
      </c>
      <c r="AA1199" s="18">
        <f t="shared" si="1785"/>
        <v>0.10537028605318283</v>
      </c>
      <c r="AB1199" s="18">
        <f t="shared" si="1785"/>
        <v>0.10273870752566515</v>
      </c>
      <c r="AC1199" s="18">
        <f t="shared" si="1785"/>
        <v>0.10017548168717394</v>
      </c>
      <c r="AD1199" s="18">
        <f t="shared" si="1785"/>
        <v>9.7677979588131181E-2</v>
      </c>
      <c r="AE1199" s="18">
        <f t="shared" si="1785"/>
        <v>9.5243705390330058E-2</v>
      </c>
      <c r="AF1199" s="18">
        <f t="shared" si="1786"/>
        <v>9.2870288047473909E-2</v>
      </c>
      <c r="AG1199" s="18">
        <f t="shared" si="1786"/>
        <v>9.0555473601972303E-2</v>
      </c>
      <c r="AH1199" s="18">
        <f t="shared" si="1786"/>
        <v>8.8297118045385314E-2</v>
      </c>
      <c r="AI1199" s="18">
        <f t="shared" si="1786"/>
        <v>8.6093180694981189E-2</v>
      </c>
      <c r="AJ1199" s="18">
        <f t="shared" si="1786"/>
        <v>8.3941718043396146E-2</v>
      </c>
      <c r="AK1199" s="18">
        <f t="shared" si="1786"/>
        <v>8.1840878042436657E-2</v>
      </c>
      <c r="AL1199" s="18">
        <f t="shared" si="1786"/>
        <v>7.9788894785685585E-2</v>
      </c>
      <c r="AM1199" s="18">
        <f t="shared" si="1786"/>
        <v>7.7784083557825262E-2</v>
      </c>
      <c r="AN1199" s="18">
        <f t="shared" si="1786"/>
        <v>7.5824836221507236E-2</v>
      </c>
      <c r="AO1199" s="18">
        <f t="shared" si="1786"/>
        <v>7.3909616915218856E-2</v>
      </c>
      <c r="AP1199" s="18">
        <f t="shared" si="1787"/>
        <v>7.203695803795912E-2</v>
      </c>
      <c r="AQ1199" s="18">
        <f t="shared" si="1787"/>
        <v>7.0205456498661084E-2</v>
      </c>
      <c r="AR1199" s="18">
        <f t="shared" si="1787"/>
        <v>6.8413770210217398E-2</v>
      </c>
      <c r="AS1199" s="18">
        <f t="shared" si="1787"/>
        <v>6.6660614809697219E-2</v>
      </c>
      <c r="AT1199" s="18">
        <f t="shared" si="1787"/>
        <v>6.4944760587911501E-2</v>
      </c>
      <c r="AU1199" s="18">
        <f t="shared" si="1787"/>
        <v>6.3265029612900231E-2</v>
      </c>
      <c r="AV1199" s="18">
        <f t="shared" si="1787"/>
        <v>6.1620293033201698E-2</v>
      </c>
      <c r="AW1199" s="18">
        <f t="shared" si="1787"/>
        <v>6.0009468547929913E-2</v>
      </c>
      <c r="AX1199" s="18">
        <f t="shared" si="1787"/>
        <v>5.8431518031745344E-2</v>
      </c>
      <c r="AY1199" s="18">
        <f t="shared" si="1787"/>
        <v>5.6885445303766505E-2</v>
      </c>
      <c r="AZ1199" s="18">
        <f t="shared" si="1788"/>
        <v>5.5370294030347253E-2</v>
      </c>
      <c r="BA1199" s="18">
        <f t="shared" si="1788"/>
        <v>5.3885145752441244E-2</v>
      </c>
      <c r="BB1199" s="18">
        <f t="shared" si="1788"/>
        <v>5.2429118029003977E-2</v>
      </c>
      <c r="BC1199" s="18">
        <f t="shared" si="1788"/>
        <v>5.100136268854609E-2</v>
      </c>
      <c r="BD1199" s="18">
        <f t="shared" si="1788"/>
        <v>4.9601064181558525E-2</v>
      </c>
      <c r="BE1199" s="18">
        <f t="shared" si="1788"/>
        <v>4.8227438027085033E-2</v>
      </c>
      <c r="BF1199" s="18">
        <f t="shared" si="1788"/>
        <v>4.6879729347224203E-2</v>
      </c>
      <c r="BG1199" s="18">
        <f t="shared" si="1788"/>
        <v>4.5557211483809416E-2</v>
      </c>
      <c r="BH1199" s="18">
        <f t="shared" si="1788"/>
        <v>4.4259184691939325E-2</v>
      </c>
      <c r="BI1199" s="18">
        <f t="shared" si="1788"/>
        <v>4.2984974905424654E-2</v>
      </c>
      <c r="BJ1199" s="18">
        <f t="shared" si="1789"/>
        <v>4.1733932569573896E-2</v>
      </c>
      <c r="BK1199" s="18">
        <f t="shared" si="1789"/>
        <v>4.0505431537071791E-2</v>
      </c>
      <c r="BL1199" s="18">
        <f t="shared" si="1789"/>
        <v>3.9298868023007222E-2</v>
      </c>
      <c r="BM1199" s="18">
        <f t="shared" si="1789"/>
        <v>3.8113659615386271E-2</v>
      </c>
      <c r="BN1199" s="18">
        <f t="shared" si="1789"/>
        <v>3.6949244337723612E-2</v>
      </c>
      <c r="BO1199" s="18">
        <f t="shared" si="1789"/>
        <v>3.5805079760542029E-2</v>
      </c>
      <c r="BP1199" s="18">
        <f t="shared" si="1789"/>
        <v>3.4680642158829059E-2</v>
      </c>
      <c r="BQ1199" s="18">
        <f t="shared" si="1789"/>
        <v>3.3575425712700953E-2</v>
      </c>
      <c r="BR1199" s="18">
        <f t="shared" si="1789"/>
        <v>3.2488941748710636E-2</v>
      </c>
      <c r="BS1199" s="18">
        <f t="shared" si="1789"/>
        <v>3.1420718019409204E-2</v>
      </c>
      <c r="BT1199" s="18">
        <f t="shared" si="1790"/>
        <v>3.0370298018929452E-2</v>
      </c>
      <c r="BU1199" s="18">
        <f t="shared" si="1790"/>
        <v>2.9337240332507231E-2</v>
      </c>
      <c r="BV1199" s="18">
        <f t="shared" si="1790"/>
        <v>2.8321118017993557E-2</v>
      </c>
      <c r="BW1199" s="18">
        <f t="shared" si="1790"/>
        <v>2.7321518017537023E-2</v>
      </c>
      <c r="BX1199" s="18">
        <f t="shared" si="1790"/>
        <v>2.6338040597733016E-2</v>
      </c>
      <c r="BY1199" s="18">
        <f t="shared" si="1790"/>
        <v>2.5370298816645889E-2</v>
      </c>
      <c r="BZ1199" s="18">
        <f t="shared" si="1790"/>
        <v>2.4417918016210918E-2</v>
      </c>
      <c r="CA1199" s="18">
        <f t="shared" si="1790"/>
        <v>2.348053533861745E-2</v>
      </c>
      <c r="CB1199" s="18">
        <f t="shared" si="1790"/>
        <v>2.2557799265361375E-2</v>
      </c>
      <c r="CC1199" s="18">
        <f t="shared" si="1790"/>
        <v>2.1649369177737181E-2</v>
      </c>
      <c r="CD1199" s="18">
        <f t="shared" si="1791"/>
        <v>2.0754914937614909E-2</v>
      </c>
      <c r="CE1199" s="18">
        <f t="shared" si="1791"/>
        <v>1.9874116487418159E-2</v>
      </c>
      <c r="CF1199" s="18">
        <f t="shared" si="1791"/>
        <v>1.9006663468284987E-2</v>
      </c>
      <c r="CG1199" s="18">
        <f t="shared" si="1791"/>
        <v>1.8152254855454561E-2</v>
      </c>
      <c r="CH1199" s="18">
        <f t="shared" si="1791"/>
        <v>1.7310598609979848E-2</v>
      </c>
      <c r="CI1199" s="18">
        <f t="shared" si="1791"/>
        <v>1.6481411345919544E-2</v>
      </c>
      <c r="CJ1199" s="18">
        <f t="shared" si="1791"/>
        <v>1.5664418012213098E-2</v>
      </c>
      <c r="CK1199" s="18">
        <f t="shared" si="1791"/>
        <v>1.4859351588487744E-2</v>
      </c>
      <c r="CL1199" s="18">
        <f t="shared" si="1791"/>
        <v>1.4065952794091757E-2</v>
      </c>
      <c r="CM1199" s="18">
        <f t="shared" si="1791"/>
        <v>1.3283969809687067E-2</v>
      </c>
      <c r="CN1199" s="18">
        <f t="shared" si="1792"/>
        <v>1.2513158010773892E-2</v>
      </c>
      <c r="CO1199" s="18">
        <f t="shared" si="1792"/>
        <v>1.1753279712554472E-2</v>
      </c>
      <c r="CP1199" s="18">
        <f t="shared" si="1792"/>
        <v>1.1004103925577623E-2</v>
      </c>
      <c r="CQ1199" s="18">
        <f t="shared" si="1792"/>
        <v>1.0265406121635408E-2</v>
      </c>
      <c r="CR1199" s="18">
        <f t="shared" si="1792"/>
        <v>9.5369680094146009E-3</v>
      </c>
      <c r="CS1199" s="18">
        <f t="shared" si="1792"/>
        <v>8.8185773194313505E-3</v>
      </c>
      <c r="CT1199" s="18">
        <f t="shared" si="1792"/>
        <v>8.1100275978039926E-3</v>
      </c>
      <c r="CU1199" s="18">
        <f t="shared" si="1792"/>
        <v>7.4111180084437053E-3</v>
      </c>
      <c r="CV1199" s="18">
        <f t="shared" si="1792"/>
        <v>6.7216531432639573E-3</v>
      </c>
      <c r="CW1199" s="18">
        <f t="shared" si="1792"/>
        <v>6.0414428400329331E-3</v>
      </c>
      <c r="CX1199" s="18">
        <f t="shared" si="1793"/>
        <v>5.3703020075116445E-3</v>
      </c>
      <c r="CY1199" s="18">
        <f t="shared" si="1793"/>
        <v>4.7080504575403165E-3</v>
      </c>
      <c r="CZ1199" s="18">
        <f t="shared" si="1793"/>
        <v>4.0545127437528056E-3</v>
      </c>
      <c r="DA1199" s="18">
        <f t="shared" si="1793"/>
        <v>3.4095180066161385E-3</v>
      </c>
      <c r="DB1199" s="18">
        <f t="shared" si="1793"/>
        <v>2.7728998245072078E-3</v>
      </c>
      <c r="DC1199" s="18">
        <f t="shared" si="1793"/>
        <v>2.1444960705544885E-3</v>
      </c>
      <c r="DD1199" s="18">
        <f t="shared" si="1793"/>
        <v>1.5241487749858146E-3</v>
      </c>
      <c r="DE1199" s="18">
        <f t="shared" si="1793"/>
        <v>9.1170399273651781E-4</v>
      </c>
      <c r="DF1199" s="18">
        <f t="shared" si="1793"/>
        <v>3.0701167608523927E-4</v>
      </c>
      <c r="DG1199" s="18">
        <f t="shared" si="1793"/>
        <v>2.9007444790372927E-4</v>
      </c>
      <c r="DH1199" s="18">
        <f t="shared" si="1794"/>
        <v>8.7969699534279355E-4</v>
      </c>
      <c r="DI1199" s="18">
        <f t="shared" si="1794"/>
        <v>1.4619950390870051E-3</v>
      </c>
      <c r="DJ1199" s="18">
        <f t="shared" si="1794"/>
        <v>2.0371042180936313E-3</v>
      </c>
      <c r="DK1199" s="18">
        <f t="shared" si="1794"/>
        <v>2.605156842756591E-3</v>
      </c>
      <c r="DL1199" s="18">
        <f t="shared" si="1794"/>
        <v>3.1662819963871255E-3</v>
      </c>
      <c r="DM1199" s="18">
        <f t="shared" si="1794"/>
        <v>3.7206056330039219E-3</v>
      </c>
      <c r="DN1199" s="18">
        <f t="shared" si="1794"/>
        <v>4.2682506715891674E-3</v>
      </c>
      <c r="DO1199" s="18">
        <f t="shared" si="1794"/>
        <v>4.8093370869578683E-3</v>
      </c>
      <c r="DP1199" s="18">
        <f t="shared" si="1794"/>
        <v>5.3439819973817027E-3</v>
      </c>
      <c r="DQ1199" s="18">
        <f t="shared" si="1794"/>
        <v>5.8722997491022916E-3</v>
      </c>
      <c r="DR1199" s="18">
        <f t="shared" si="1795"/>
        <v>6.3944019978614403E-3</v>
      </c>
      <c r="DS1199" s="18">
        <f t="shared" si="1795"/>
        <v>6.910397787570792E-3</v>
      </c>
      <c r="DT1199" s="18">
        <f t="shared" si="1795"/>
        <v>7.4203936262369763E-3</v>
      </c>
      <c r="DU1199" s="18">
        <f t="shared" si="1795"/>
        <v>7.924493559253884E-3</v>
      </c>
      <c r="DV1199" s="18">
        <f t="shared" si="1795"/>
        <v>8.4227992401671239E-3</v>
      </c>
      <c r="DW1199" s="18">
        <f t="shared" si="1795"/>
        <v>8.9154099990128091E-3</v>
      </c>
      <c r="DX1199" s="18">
        <f t="shared" si="1795"/>
        <v>9.4024229083261579E-3</v>
      </c>
      <c r="DY1199" s="18">
        <f t="shared" si="1795"/>
        <v>9.8839328469127949E-3</v>
      </c>
      <c r="DZ1199" s="18">
        <f t="shared" si="1795"/>
        <v>1.0360032561470348E-2</v>
      </c>
      <c r="EA1199" s="18">
        <f t="shared" si="1795"/>
        <v>1.0830812726144605E-2</v>
      </c>
      <c r="EB1199" s="18">
        <f t="shared" si="1796"/>
        <v>1.1296362000100216E-2</v>
      </c>
      <c r="EC1199" s="18">
        <f t="shared" si="1796"/>
        <v>1.175676708318342E-2</v>
      </c>
      <c r="ED1199" s="18">
        <f t="shared" si="1796"/>
        <v>1.2212112769749227E-2</v>
      </c>
      <c r="EE1199" s="18">
        <f t="shared" si="1796"/>
        <v>1.2662482000724153E-2</v>
      </c>
      <c r="EF1199" s="18">
        <f t="shared" si="1796"/>
        <v>1.310795591397107E-2</v>
      </c>
      <c r="EG1199" s="18">
        <f t="shared" si="1796"/>
        <v>1.3548613893020769E-2</v>
      </c>
      <c r="EH1199" s="18">
        <f t="shared" si="1796"/>
        <v>1.3984533614231173E-2</v>
      </c>
      <c r="EI1199" s="18">
        <f t="shared" si="1796"/>
        <v>1.4415791092433974E-2</v>
      </c>
      <c r="EJ1199" s="18">
        <f t="shared" si="1796"/>
        <v>1.4842460725124025E-2</v>
      </c>
      <c r="EK1199" s="18">
        <f t="shared" si="1796"/>
        <v>1.5264615335245924E-2</v>
      </c>
      <c r="EL1199" s="18">
        <f t="shared" si="1797"/>
        <v>1.5682326212629639E-2</v>
      </c>
      <c r="EM1199" s="18">
        <f t="shared" si="1797"/>
        <v>1.6095663154124591E-2</v>
      </c>
      <c r="EN1199" s="18">
        <f t="shared" si="1797"/>
        <v>1.6504694502478913E-2</v>
      </c>
      <c r="EO1199" s="18">
        <f t="shared" si="1797"/>
        <v>1.6909487184010953E-2</v>
      </c>
      <c r="EP1199" s="18">
        <f t="shared" si="1797"/>
        <v>1.7310106745114816E-2</v>
      </c>
      <c r="EQ1199" s="18">
        <f t="shared" si="1797"/>
        <v>1.7706617387643238E-2</v>
      </c>
      <c r="ER1199" s="18">
        <f t="shared" si="1797"/>
        <v>1.8099082003207118E-2</v>
      </c>
      <c r="ES1199" s="18">
        <f t="shared" si="1797"/>
        <v>1.8487562206430226E-2</v>
      </c>
      <c r="ET1199" s="18">
        <f t="shared" si="1797"/>
        <v>1.887211836719653E-2</v>
      </c>
      <c r="EU1199" s="18">
        <f t="shared" si="1797"/>
        <v>1.925280964192496E-2</v>
      </c>
      <c r="EV1199" s="18">
        <f t="shared" si="1797"/>
        <v>1.9629694003906142E-2</v>
      </c>
    </row>
    <row r="1200" spans="1:152">
      <c r="A1200" s="23">
        <v>11.74</v>
      </c>
      <c r="B1200" s="18">
        <f t="shared" si="1783"/>
        <v>0.20549536196326418</v>
      </c>
      <c r="C1200" s="18">
        <f t="shared" si="1783"/>
        <v>0.19961300993921502</v>
      </c>
      <c r="D1200" s="18">
        <f t="shared" si="1783"/>
        <v>0.19395690222378309</v>
      </c>
      <c r="E1200" s="18">
        <f t="shared" si="1783"/>
        <v>0.1885142325353486</v>
      </c>
      <c r="F1200" s="18">
        <f t="shared" si="1783"/>
        <v>0.18327314320574509</v>
      </c>
      <c r="G1200" s="18">
        <f t="shared" si="1783"/>
        <v>0.1782226389426726</v>
      </c>
      <c r="H1200" s="18">
        <f t="shared" si="1783"/>
        <v>0.17335250983185266</v>
      </c>
      <c r="I1200" s="18">
        <f t="shared" si="1783"/>
        <v>0.16865326244421938</v>
      </c>
      <c r="J1200" s="18">
        <f t="shared" si="1783"/>
        <v>0.16411605806995277</v>
      </c>
      <c r="K1200" s="18">
        <f t="shared" si="1783"/>
        <v>0.15973265723379695</v>
      </c>
      <c r="L1200" s="18">
        <f t="shared" si="1784"/>
        <v>0.15549536975884623</v>
      </c>
      <c r="M1200" s="18">
        <f t="shared" si="1784"/>
        <v>0.15139700974209064</v>
      </c>
      <c r="N1200" s="18">
        <f t="shared" si="1784"/>
        <v>0.14743085488716592</v>
      </c>
      <c r="O1200" s="18">
        <f t="shared" si="1784"/>
        <v>0.14359060971017529</v>
      </c>
      <c r="P1200" s="18">
        <f t="shared" si="1784"/>
        <v>0.13987037219496562</v>
      </c>
      <c r="Q1200" s="18">
        <f t="shared" si="1784"/>
        <v>0.13626460352637779</v>
      </c>
      <c r="R1200" s="18">
        <f t="shared" si="1784"/>
        <v>0.13276810057501992</v>
      </c>
      <c r="S1200" s="18">
        <f t="shared" si="1784"/>
        <v>0.12937597084609062</v>
      </c>
      <c r="T1200" s="18">
        <f t="shared" si="1784"/>
        <v>0.12608360963860041</v>
      </c>
      <c r="U1200" s="18">
        <f t="shared" si="1784"/>
        <v>0.12288667919074757</v>
      </c>
      <c r="V1200" s="18">
        <f t="shared" si="1785"/>
        <v>0.11978108961283346</v>
      </c>
      <c r="W1200" s="18">
        <f t="shared" si="1785"/>
        <v>0.11676298143148024</v>
      </c>
      <c r="X1200" s="18">
        <f t="shared" si="1785"/>
        <v>0.11382870958849794</v>
      </c>
      <c r="Y1200" s="18">
        <f t="shared" si="1785"/>
        <v>0.11097482875491244</v>
      </c>
      <c r="Z1200" s="18">
        <f t="shared" si="1785"/>
        <v>0.1081980798357482</v>
      </c>
      <c r="AA1200" s="18">
        <f t="shared" si="1785"/>
        <v>0.10549537755442831</v>
      </c>
      <c r="AB1200" s="18">
        <f t="shared" si="1785"/>
        <v>0.10286379901735365</v>
      </c>
      <c r="AC1200" s="18">
        <f t="shared" si="1785"/>
        <v>0.10030057316955368</v>
      </c>
      <c r="AD1200" s="18">
        <f t="shared" si="1785"/>
        <v>9.7803071061440899E-2</v>
      </c>
      <c r="AE1200" s="18">
        <f t="shared" si="1785"/>
        <v>9.5368796854799362E-2</v>
      </c>
      <c r="AF1200" s="18">
        <f t="shared" si="1786"/>
        <v>9.2995379503323788E-2</v>
      </c>
      <c r="AG1200" s="18">
        <f t="shared" si="1786"/>
        <v>9.0680565049415587E-2</v>
      </c>
      <c r="AH1200" s="18">
        <f t="shared" si="1786"/>
        <v>8.8422209484627048E-2</v>
      </c>
      <c r="AI1200" s="18">
        <f t="shared" si="1786"/>
        <v>8.6218272126218992E-2</v>
      </c>
      <c r="AJ1200" s="18">
        <f t="shared" si="1786"/>
        <v>8.4066809466820602E-2</v>
      </c>
      <c r="AK1200" s="18">
        <f t="shared" si="1786"/>
        <v>8.1965969458231619E-2</v>
      </c>
      <c r="AL1200" s="18">
        <f t="shared" si="1786"/>
        <v>7.9913986194028452E-2</v>
      </c>
      <c r="AM1200" s="18">
        <f t="shared" si="1786"/>
        <v>7.790917495888737E-2</v>
      </c>
      <c r="AN1200" s="18">
        <f t="shared" si="1786"/>
        <v>7.5949927615454049E-2</v>
      </c>
      <c r="AO1200" s="18">
        <f t="shared" si="1786"/>
        <v>7.4034708302210261E-2</v>
      </c>
      <c r="AP1200" s="18">
        <f t="shared" si="1787"/>
        <v>7.2162049418149687E-2</v>
      </c>
      <c r="AQ1200" s="18">
        <f t="shared" si="1787"/>
        <v>7.0330547872200277E-2</v>
      </c>
      <c r="AR1200" s="18">
        <f t="shared" si="1787"/>
        <v>6.853886157724981E-2</v>
      </c>
      <c r="AS1200" s="18">
        <f t="shared" si="1787"/>
        <v>6.6785706170362807E-2</v>
      </c>
      <c r="AT1200" s="18">
        <f t="shared" si="1787"/>
        <v>6.5069851942345686E-2</v>
      </c>
      <c r="AU1200" s="18">
        <f t="shared" si="1787"/>
        <v>6.3390120961234281E-2</v>
      </c>
      <c r="AV1200" s="18">
        <f t="shared" si="1787"/>
        <v>6.1745384375562595E-2</v>
      </c>
      <c r="AW1200" s="18">
        <f t="shared" si="1787"/>
        <v>6.0134559884440886E-2</v>
      </c>
      <c r="AX1200" s="18">
        <f t="shared" si="1787"/>
        <v>5.8556609362525755E-2</v>
      </c>
      <c r="AY1200" s="18">
        <f t="shared" si="1787"/>
        <v>5.7010536628932108E-2</v>
      </c>
      <c r="AZ1200" s="18">
        <f t="shared" si="1788"/>
        <v>5.5495385350010362E-2</v>
      </c>
      <c r="BA1200" s="18">
        <f t="shared" si="1788"/>
        <v>5.4010237066710841E-2</v>
      </c>
      <c r="BB1200" s="18">
        <f t="shared" si="1788"/>
        <v>5.2554209337985783E-2</v>
      </c>
      <c r="BC1200" s="18">
        <f t="shared" si="1788"/>
        <v>5.1126453992342787E-2</v>
      </c>
      <c r="BD1200" s="18">
        <f t="shared" si="1788"/>
        <v>4.9726155480269825E-2</v>
      </c>
      <c r="BE1200" s="18">
        <f t="shared" si="1788"/>
        <v>4.8352529320807809E-2</v>
      </c>
      <c r="BF1200" s="18">
        <f t="shared" si="1788"/>
        <v>4.7004820636052574E-2</v>
      </c>
      <c r="BG1200" s="18">
        <f t="shared" si="1788"/>
        <v>4.5682302767834866E-2</v>
      </c>
      <c r="BH1200" s="18">
        <f t="shared" si="1788"/>
        <v>4.438427597125081E-2</v>
      </c>
      <c r="BI1200" s="18">
        <f t="shared" si="1788"/>
        <v>4.311006618010866E-2</v>
      </c>
      <c r="BJ1200" s="18">
        <f t="shared" si="1789"/>
        <v>4.1859023839714571E-2</v>
      </c>
      <c r="BK1200" s="18">
        <f t="shared" si="1789"/>
        <v>4.0630522802750972E-2</v>
      </c>
      <c r="BL1200" s="18">
        <f t="shared" si="1789"/>
        <v>3.9423959284304602E-2</v>
      </c>
      <c r="BM1200" s="18">
        <f t="shared" si="1789"/>
        <v>3.8238750872379379E-2</v>
      </c>
      <c r="BN1200" s="18">
        <f t="shared" si="1789"/>
        <v>3.7074335590487971E-2</v>
      </c>
      <c r="BO1200" s="18">
        <f t="shared" si="1789"/>
        <v>3.5930171009151191E-2</v>
      </c>
      <c r="BP1200" s="18">
        <f t="shared" si="1789"/>
        <v>3.4805733403354647E-2</v>
      </c>
      <c r="BQ1200" s="18">
        <f t="shared" si="1789"/>
        <v>3.3700516953212793E-2</v>
      </c>
      <c r="BR1200" s="18">
        <f t="shared" si="1789"/>
        <v>3.261403298527675E-2</v>
      </c>
      <c r="BS1200" s="18">
        <f t="shared" si="1789"/>
        <v>3.1545809252095894E-2</v>
      </c>
      <c r="BT1200" s="18">
        <f t="shared" si="1790"/>
        <v>3.0495389247801388E-2</v>
      </c>
      <c r="BU1200" s="18">
        <f t="shared" si="1790"/>
        <v>2.9462331557627466E-2</v>
      </c>
      <c r="BV1200" s="18">
        <f t="shared" si="1790"/>
        <v>2.8446209239423606E-2</v>
      </c>
      <c r="BW1200" s="18">
        <f t="shared" si="1790"/>
        <v>2.7446609235336872E-2</v>
      </c>
      <c r="BX1200" s="18">
        <f t="shared" si="1790"/>
        <v>2.6463131811961228E-2</v>
      </c>
      <c r="BY1200" s="18">
        <f t="shared" si="1790"/>
        <v>2.54953900273596E-2</v>
      </c>
      <c r="BZ1200" s="18">
        <f t="shared" si="1790"/>
        <v>2.454300922346591E-2</v>
      </c>
      <c r="CA1200" s="18">
        <f t="shared" si="1790"/>
        <v>2.3605626542468221E-2</v>
      </c>
      <c r="CB1200" s="18">
        <f t="shared" si="1790"/>
        <v>2.2682890465861083E-2</v>
      </c>
      <c r="CC1200" s="18">
        <f t="shared" si="1790"/>
        <v>2.1774460374937799E-2</v>
      </c>
      <c r="CD1200" s="18">
        <f t="shared" si="1791"/>
        <v>2.0880006131567173E-2</v>
      </c>
      <c r="CE1200" s="18">
        <f t="shared" si="1791"/>
        <v>1.9999207678171683E-2</v>
      </c>
      <c r="CF1200" s="18">
        <f t="shared" si="1791"/>
        <v>1.9131754655888233E-2</v>
      </c>
      <c r="CG1200" s="18">
        <f t="shared" si="1791"/>
        <v>1.8277346039954893E-2</v>
      </c>
      <c r="CH1200" s="18">
        <f t="shared" si="1791"/>
        <v>1.7435689791423584E-2</v>
      </c>
      <c r="CI1200" s="18">
        <f t="shared" si="1791"/>
        <v>1.6606502524351981E-2</v>
      </c>
      <c r="CJ1200" s="18">
        <f t="shared" si="1791"/>
        <v>1.5789509187678491E-2</v>
      </c>
      <c r="CK1200" s="18">
        <f t="shared" si="1791"/>
        <v>1.4984442761029421E-2</v>
      </c>
      <c r="CL1200" s="18">
        <f t="shared" si="1791"/>
        <v>1.4191043963752072E-2</v>
      </c>
      <c r="CM1200" s="18">
        <f t="shared" si="1791"/>
        <v>1.3409060976507493E-2</v>
      </c>
      <c r="CN1200" s="18">
        <f t="shared" si="1792"/>
        <v>1.2638249174795016E-2</v>
      </c>
      <c r="CO1200" s="18">
        <f t="shared" si="1792"/>
        <v>1.1878370873815984E-2</v>
      </c>
      <c r="CP1200" s="18">
        <f t="shared" si="1792"/>
        <v>1.1129195084118394E-2</v>
      </c>
      <c r="CQ1200" s="18">
        <f t="shared" si="1792"/>
        <v>1.0390497277493485E-2</v>
      </c>
      <c r="CR1200" s="18">
        <f t="shared" si="1792"/>
        <v>9.6620591626272595E-3</v>
      </c>
      <c r="CS1200" s="18">
        <f t="shared" si="1792"/>
        <v>8.9436684700350474E-3</v>
      </c>
      <c r="CT1200" s="18">
        <f t="shared" si="1792"/>
        <v>8.235118745834491E-3</v>
      </c>
      <c r="CU1200" s="18">
        <f t="shared" si="1792"/>
        <v>7.5362091539360049E-3</v>
      </c>
      <c r="CV1200" s="18">
        <f t="shared" si="1792"/>
        <v>6.8467442862523639E-3</v>
      </c>
      <c r="CW1200" s="18">
        <f t="shared" si="1792"/>
        <v>6.1665339805510797E-3</v>
      </c>
      <c r="CX1200" s="18">
        <f t="shared" si="1793"/>
        <v>5.4953931455924351E-3</v>
      </c>
      <c r="CY1200" s="18">
        <f t="shared" si="1793"/>
        <v>4.8331415932160379E-3</v>
      </c>
      <c r="CZ1200" s="18">
        <f t="shared" si="1793"/>
        <v>4.179603877055113E-3</v>
      </c>
      <c r="DA1200" s="18">
        <f t="shared" si="1793"/>
        <v>3.5346091375760627E-3</v>
      </c>
      <c r="DB1200" s="18">
        <f t="shared" si="1793"/>
        <v>2.8979909531551343E-3</v>
      </c>
      <c r="DC1200" s="18">
        <f t="shared" si="1793"/>
        <v>2.269587196920296E-3</v>
      </c>
      <c r="DD1200" s="18">
        <f t="shared" si="1793"/>
        <v>1.6492398990987298E-3</v>
      </c>
      <c r="DE1200" s="18">
        <f t="shared" si="1793"/>
        <v>1.0367951146252469E-3</v>
      </c>
      <c r="DF1200" s="18">
        <f t="shared" si="1793"/>
        <v>4.3210279577796107E-4</v>
      </c>
      <c r="DG1200" s="18">
        <f t="shared" si="1793"/>
        <v>1.6498333037943957E-4</v>
      </c>
      <c r="DH1200" s="18">
        <f t="shared" si="1794"/>
        <v>7.5460587995981876E-4</v>
      </c>
      <c r="DI1200" s="18">
        <f t="shared" si="1794"/>
        <v>1.3369039258187346E-3</v>
      </c>
      <c r="DJ1200" s="18">
        <f t="shared" si="1794"/>
        <v>1.9120131069139332E-3</v>
      </c>
      <c r="DK1200" s="18">
        <f t="shared" si="1794"/>
        <v>2.4800657336398746E-3</v>
      </c>
      <c r="DL1200" s="18">
        <f t="shared" si="1794"/>
        <v>3.0411908893082026E-3</v>
      </c>
      <c r="DM1200" s="18">
        <f t="shared" si="1794"/>
        <v>3.595514527938104E-3</v>
      </c>
      <c r="DN1200" s="18">
        <f t="shared" si="1794"/>
        <v>4.1431595685122308E-3</v>
      </c>
      <c r="DO1200" s="18">
        <f t="shared" si="1794"/>
        <v>4.684245985845964E-3</v>
      </c>
      <c r="DP1200" s="18">
        <f t="shared" si="1794"/>
        <v>5.2188908982114257E-3</v>
      </c>
      <c r="DQ1200" s="18">
        <f t="shared" si="1794"/>
        <v>5.7472086518506674E-3</v>
      </c>
      <c r="DR1200" s="18">
        <f t="shared" si="1795"/>
        <v>6.2693109025059243E-3</v>
      </c>
      <c r="DS1200" s="18">
        <f t="shared" si="1795"/>
        <v>6.7853066940891729E-3</v>
      </c>
      <c r="DT1200" s="18">
        <f t="shared" si="1795"/>
        <v>7.2953025346074937E-3</v>
      </c>
      <c r="DU1200" s="18">
        <f t="shared" si="1795"/>
        <v>7.7994024694551314E-3</v>
      </c>
      <c r="DV1200" s="18">
        <f t="shared" si="1795"/>
        <v>8.2977081521780349E-3</v>
      </c>
      <c r="DW1200" s="18">
        <f t="shared" si="1795"/>
        <v>8.7903189128127196E-3</v>
      </c>
      <c r="DX1200" s="18">
        <f t="shared" si="1795"/>
        <v>9.2773318238947022E-3</v>
      </c>
      <c r="DY1200" s="18">
        <f t="shared" si="1795"/>
        <v>9.7588417642300099E-3</v>
      </c>
      <c r="DZ1200" s="18">
        <f t="shared" si="1795"/>
        <v>1.0234941480516596E-2</v>
      </c>
      <c r="EA1200" s="18">
        <f t="shared" si="1795"/>
        <v>1.0705721646900548E-2</v>
      </c>
      <c r="EB1200" s="18">
        <f t="shared" si="1796"/>
        <v>1.1171270922546883E-2</v>
      </c>
      <c r="EC1200" s="18">
        <f t="shared" si="1796"/>
        <v>1.1631676007302118E-2</v>
      </c>
      <c r="ED1200" s="18">
        <f t="shared" si="1796"/>
        <v>1.2087021695521588E-2</v>
      </c>
      <c r="EE1200" s="18">
        <f t="shared" si="1796"/>
        <v>1.2537390928132087E-2</v>
      </c>
      <c r="EF1200" s="18">
        <f t="shared" si="1796"/>
        <v>1.2982864842996822E-2</v>
      </c>
      <c r="EG1200" s="18">
        <f t="shared" si="1796"/>
        <v>1.3423522823646818E-2</v>
      </c>
      <c r="EH1200" s="18">
        <f t="shared" si="1796"/>
        <v>1.3859442546440323E-2</v>
      </c>
      <c r="EI1200" s="18">
        <f t="shared" si="1796"/>
        <v>1.4290700026209337E-2</v>
      </c>
      <c r="EJ1200" s="18">
        <f t="shared" si="1796"/>
        <v>1.4717369660448863E-2</v>
      </c>
      <c r="EK1200" s="18">
        <f t="shared" si="1796"/>
        <v>1.5139524272103876E-2</v>
      </c>
      <c r="EL1200" s="18">
        <f t="shared" si="1797"/>
        <v>1.5557235151004586E-2</v>
      </c>
      <c r="EM1200" s="18">
        <f t="shared" si="1797"/>
        <v>1.5970572094000622E-2</v>
      </c>
      <c r="EN1200" s="18">
        <f t="shared" si="1797"/>
        <v>1.6379603443840429E-2</v>
      </c>
      <c r="EO1200" s="18">
        <f t="shared" si="1797"/>
        <v>1.6784396126842502E-2</v>
      </c>
      <c r="EP1200" s="18">
        <f t="shared" si="1797"/>
        <v>1.7185015689401284E-2</v>
      </c>
      <c r="EQ1200" s="18">
        <f t="shared" si="1797"/>
        <v>1.75815263333697E-2</v>
      </c>
      <c r="ER1200" s="18">
        <f t="shared" si="1797"/>
        <v>1.7973990950358842E-2</v>
      </c>
      <c r="ES1200" s="18">
        <f t="shared" si="1797"/>
        <v>1.8362471154992795E-2</v>
      </c>
      <c r="ET1200" s="18">
        <f t="shared" si="1797"/>
        <v>1.8747027317155676E-2</v>
      </c>
      <c r="EU1200" s="18">
        <f t="shared" si="1797"/>
        <v>1.912771859326666E-2</v>
      </c>
      <c r="EV1200" s="18">
        <f t="shared" si="1797"/>
        <v>1.9504602956616539E-2</v>
      </c>
    </row>
    <row r="1201" spans="1:152">
      <c r="A1201" s="22">
        <v>11.75</v>
      </c>
      <c r="B1201" s="18">
        <f t="shared" si="1783"/>
        <v>0.20562336754132707</v>
      </c>
      <c r="C1201" s="18">
        <f t="shared" si="1783"/>
        <v>0.1997410154964015</v>
      </c>
      <c r="D1201" s="18">
        <f t="shared" si="1783"/>
        <v>0.19408490776089618</v>
      </c>
      <c r="E1201" s="18">
        <f t="shared" si="1783"/>
        <v>0.18864223805314576</v>
      </c>
      <c r="F1201" s="18">
        <f t="shared" si="1783"/>
        <v>0.1834011487049417</v>
      </c>
      <c r="G1201" s="18">
        <f t="shared" si="1783"/>
        <v>0.17835064442394502</v>
      </c>
      <c r="H1201" s="18">
        <f t="shared" si="1783"/>
        <v>0.17348051529584108</v>
      </c>
      <c r="I1201" s="18">
        <f t="shared" si="1783"/>
        <v>0.16878126789153033</v>
      </c>
      <c r="J1201" s="18">
        <f t="shared" si="1783"/>
        <v>0.16424406350116125</v>
      </c>
      <c r="K1201" s="18">
        <f t="shared" si="1783"/>
        <v>0.15986066264944879</v>
      </c>
      <c r="L1201" s="18">
        <f t="shared" si="1784"/>
        <v>0.15562337515946006</v>
      </c>
      <c r="M1201" s="18">
        <f t="shared" si="1784"/>
        <v>0.15152501512815947</v>
      </c>
      <c r="N1201" s="18">
        <f t="shared" si="1784"/>
        <v>0.14755886025915893</v>
      </c>
      <c r="O1201" s="18">
        <f t="shared" si="1784"/>
        <v>0.14371861506853936</v>
      </c>
      <c r="P1201" s="18">
        <f t="shared" si="1784"/>
        <v>0.13999837754012662</v>
      </c>
      <c r="Q1201" s="18">
        <f t="shared" si="1784"/>
        <v>0.13639260885874196</v>
      </c>
      <c r="R1201" s="18">
        <f t="shared" si="1784"/>
        <v>0.13289610589497508</v>
      </c>
      <c r="S1201" s="18">
        <f t="shared" si="1784"/>
        <v>0.12950397615400719</v>
      </c>
      <c r="T1201" s="18">
        <f t="shared" si="1784"/>
        <v>0.12621161493483243</v>
      </c>
      <c r="U1201" s="18">
        <f t="shared" si="1784"/>
        <v>0.12301468447563378</v>
      </c>
      <c r="V1201" s="18">
        <f t="shared" si="1785"/>
        <v>0.11990909488669795</v>
      </c>
      <c r="W1201" s="18">
        <f t="shared" si="1785"/>
        <v>0.11689098669463352</v>
      </c>
      <c r="X1201" s="18">
        <f t="shared" si="1785"/>
        <v>0.11395671484123759</v>
      </c>
      <c r="Y1201" s="18">
        <f t="shared" si="1785"/>
        <v>0.1111028339975237</v>
      </c>
      <c r="Z1201" s="18">
        <f t="shared" si="1785"/>
        <v>0.10832608506850483</v>
      </c>
      <c r="AA1201" s="18">
        <f t="shared" si="1785"/>
        <v>0.1056233827775931</v>
      </c>
      <c r="AB1201" s="18">
        <f t="shared" si="1785"/>
        <v>0.10299180423117901</v>
      </c>
      <c r="AC1201" s="18">
        <f t="shared" si="1785"/>
        <v>0.10042857837428223</v>
      </c>
      <c r="AD1201" s="18">
        <f t="shared" si="1785"/>
        <v>9.7931076257305835E-2</v>
      </c>
      <c r="AE1201" s="18">
        <f t="shared" si="1785"/>
        <v>9.5496802042025097E-2</v>
      </c>
      <c r="AF1201" s="18">
        <f t="shared" si="1786"/>
        <v>9.3123384682126331E-2</v>
      </c>
      <c r="AG1201" s="18">
        <f t="shared" si="1786"/>
        <v>9.0808570220002882E-2</v>
      </c>
      <c r="AH1201" s="18">
        <f t="shared" si="1786"/>
        <v>8.8550214647199491E-2</v>
      </c>
      <c r="AI1201" s="18">
        <f t="shared" si="1786"/>
        <v>8.6346277280969691E-2</v>
      </c>
      <c r="AJ1201" s="18">
        <f t="shared" si="1786"/>
        <v>8.4194814613935798E-2</v>
      </c>
      <c r="AK1201" s="18">
        <f t="shared" si="1786"/>
        <v>8.2093974597890973E-2</v>
      </c>
      <c r="AL1201" s="18">
        <f t="shared" si="1786"/>
        <v>8.0041991326405368E-2</v>
      </c>
      <c r="AM1201" s="18">
        <f t="shared" si="1786"/>
        <v>7.8037180084149227E-2</v>
      </c>
      <c r="AN1201" s="18">
        <f t="shared" si="1786"/>
        <v>7.6077932733762593E-2</v>
      </c>
      <c r="AO1201" s="18">
        <f t="shared" si="1786"/>
        <v>7.4162713413721743E-2</v>
      </c>
      <c r="AP1201" s="18">
        <f t="shared" si="1787"/>
        <v>7.2290054523015096E-2</v>
      </c>
      <c r="AQ1201" s="18">
        <f t="shared" si="1787"/>
        <v>7.0458552970565747E-2</v>
      </c>
      <c r="AR1201" s="18">
        <f t="shared" si="1787"/>
        <v>6.8666866669256643E-2</v>
      </c>
      <c r="AS1201" s="18">
        <f t="shared" si="1787"/>
        <v>6.6913711256147701E-2</v>
      </c>
      <c r="AT1201" s="18">
        <f t="shared" si="1787"/>
        <v>6.5197857022041061E-2</v>
      </c>
      <c r="AU1201" s="18">
        <f t="shared" si="1787"/>
        <v>6.3518126034968286E-2</v>
      </c>
      <c r="AV1201" s="18">
        <f t="shared" si="1787"/>
        <v>6.1873389443459485E-2</v>
      </c>
      <c r="AW1201" s="18">
        <f t="shared" si="1787"/>
        <v>6.0262564946620974E-2</v>
      </c>
      <c r="AX1201" s="18">
        <f t="shared" si="1787"/>
        <v>5.8684614419105725E-2</v>
      </c>
      <c r="AY1201" s="18">
        <f t="shared" si="1787"/>
        <v>5.7138541680025107E-2</v>
      </c>
      <c r="AZ1201" s="18">
        <f t="shared" si="1788"/>
        <v>5.5623390395726134E-2</v>
      </c>
      <c r="BA1201" s="18">
        <f t="shared" si="1788"/>
        <v>5.4138242107155822E-2</v>
      </c>
      <c r="BB1201" s="18">
        <f t="shared" si="1788"/>
        <v>5.2682214373263363E-2</v>
      </c>
      <c r="BC1201" s="18">
        <f t="shared" si="1788"/>
        <v>5.1254459022553295E-2</v>
      </c>
      <c r="BD1201" s="18">
        <f t="shared" si="1788"/>
        <v>4.9854160505510697E-2</v>
      </c>
      <c r="BE1201" s="18">
        <f t="shared" si="1788"/>
        <v>4.8480534341173706E-2</v>
      </c>
      <c r="BF1201" s="18">
        <f t="shared" si="1788"/>
        <v>4.7132825651635478E-2</v>
      </c>
      <c r="BG1201" s="18">
        <f t="shared" si="1788"/>
        <v>4.5810307778724191E-2</v>
      </c>
      <c r="BH1201" s="18">
        <f t="shared" si="1788"/>
        <v>4.4512280977533451E-2</v>
      </c>
      <c r="BI1201" s="18">
        <f t="shared" si="1788"/>
        <v>4.3238071181869155E-2</v>
      </c>
      <c r="BJ1201" s="18">
        <f t="shared" si="1789"/>
        <v>4.1987028837035124E-2</v>
      </c>
      <c r="BK1201" s="18">
        <f t="shared" si="1789"/>
        <v>4.0758527795711604E-2</v>
      </c>
      <c r="BL1201" s="18">
        <f t="shared" si="1789"/>
        <v>3.9551964272983159E-2</v>
      </c>
      <c r="BM1201" s="18">
        <f t="shared" si="1789"/>
        <v>3.8366755856851668E-2</v>
      </c>
      <c r="BN1201" s="18">
        <f t="shared" si="1789"/>
        <v>3.7202340570827774E-2</v>
      </c>
      <c r="BO1201" s="18">
        <f t="shared" si="1789"/>
        <v>3.6058175985430367E-2</v>
      </c>
      <c r="BP1201" s="18">
        <f t="shared" si="1789"/>
        <v>3.4933738375643224E-2</v>
      </c>
      <c r="BQ1201" s="18">
        <f t="shared" si="1789"/>
        <v>3.3828521921578966E-2</v>
      </c>
      <c r="BR1201" s="18">
        <f t="shared" si="1789"/>
        <v>3.2742037949787008E-2</v>
      </c>
      <c r="BS1201" s="18">
        <f t="shared" si="1789"/>
        <v>3.1673814212815045E-2</v>
      </c>
      <c r="BT1201" s="18">
        <f t="shared" si="1790"/>
        <v>3.0623394204792632E-2</v>
      </c>
      <c r="BU1201" s="18">
        <f t="shared" si="1790"/>
        <v>2.9590336510952407E-2</v>
      </c>
      <c r="BV1201" s="18">
        <f t="shared" si="1790"/>
        <v>2.8574214189142348E-2</v>
      </c>
      <c r="BW1201" s="18">
        <f t="shared" si="1790"/>
        <v>2.7574614181508042E-2</v>
      </c>
      <c r="BX1201" s="18">
        <f t="shared" si="1790"/>
        <v>2.6591136754642065E-2</v>
      </c>
      <c r="BY1201" s="18">
        <f t="shared" si="1790"/>
        <v>2.5623394966605942E-2</v>
      </c>
      <c r="BZ1201" s="18">
        <f t="shared" si="1790"/>
        <v>2.4671014159332282E-2</v>
      </c>
      <c r="CA1201" s="18">
        <f t="shared" si="1790"/>
        <v>2.3733631475007816E-2</v>
      </c>
      <c r="CB1201" s="18">
        <f t="shared" si="1790"/>
        <v>2.2810895395125916E-2</v>
      </c>
      <c r="CC1201" s="18">
        <f t="shared" si="1790"/>
        <v>2.190246530097862E-2</v>
      </c>
      <c r="CD1201" s="18">
        <f t="shared" si="1791"/>
        <v>2.1008011054433597E-2</v>
      </c>
      <c r="CE1201" s="18">
        <f t="shared" si="1791"/>
        <v>2.0127212597912163E-2</v>
      </c>
      <c r="CF1201" s="18">
        <f t="shared" si="1791"/>
        <v>1.9259759572550147E-2</v>
      </c>
      <c r="CG1201" s="18">
        <f t="shared" si="1791"/>
        <v>1.8405350953584532E-2</v>
      </c>
      <c r="CH1201" s="18">
        <f t="shared" si="1791"/>
        <v>1.7563694702066188E-2</v>
      </c>
      <c r="CI1201" s="18">
        <f t="shared" si="1791"/>
        <v>1.67345074320518E-2</v>
      </c>
      <c r="CJ1201" s="18">
        <f t="shared" si="1791"/>
        <v>1.5917514092478817E-2</v>
      </c>
      <c r="CK1201" s="18">
        <f t="shared" si="1791"/>
        <v>1.5112447662972588E-2</v>
      </c>
      <c r="CL1201" s="18">
        <f t="shared" si="1791"/>
        <v>1.4319048862879498E-2</v>
      </c>
      <c r="CM1201" s="18">
        <f t="shared" si="1791"/>
        <v>1.3537065872859667E-2</v>
      </c>
      <c r="CN1201" s="18">
        <f t="shared" si="1792"/>
        <v>1.276625406841158E-2</v>
      </c>
      <c r="CO1201" s="18">
        <f t="shared" si="1792"/>
        <v>1.2006375764735767E-2</v>
      </c>
      <c r="CP1201" s="18">
        <f t="shared" si="1792"/>
        <v>1.1257199972379353E-2</v>
      </c>
      <c r="CQ1201" s="18">
        <f t="shared" si="1792"/>
        <v>1.0518502163132833E-2</v>
      </c>
      <c r="CR1201" s="18">
        <f t="shared" si="1792"/>
        <v>9.7900640456813973E-3</v>
      </c>
      <c r="CS1201" s="18">
        <f t="shared" si="1792"/>
        <v>9.0716733505396344E-3</v>
      </c>
      <c r="CT1201" s="18">
        <f t="shared" si="1792"/>
        <v>8.3631236238244505E-3</v>
      </c>
      <c r="CU1201" s="18">
        <f t="shared" si="1792"/>
        <v>7.6642140294455527E-3</v>
      </c>
      <c r="CV1201" s="18">
        <f t="shared" si="1792"/>
        <v>6.974749159315001E-3</v>
      </c>
      <c r="CW1201" s="18">
        <f t="shared" si="1792"/>
        <v>6.2945388511996617E-3</v>
      </c>
      <c r="CX1201" s="18">
        <f t="shared" si="1793"/>
        <v>5.6233980138591516E-3</v>
      </c>
      <c r="CY1201" s="18">
        <f t="shared" si="1793"/>
        <v>4.9611464591324331E-3</v>
      </c>
      <c r="CZ1201" s="18">
        <f t="shared" si="1793"/>
        <v>4.3076087406521066E-3</v>
      </c>
      <c r="DA1201" s="18">
        <f t="shared" si="1793"/>
        <v>3.6626139988839776E-3</v>
      </c>
      <c r="DB1201" s="18">
        <f t="shared" si="1793"/>
        <v>3.0259958122037314E-3</v>
      </c>
      <c r="DC1201" s="18">
        <f t="shared" si="1793"/>
        <v>2.3975920537386911E-3</v>
      </c>
      <c r="DD1201" s="18">
        <f t="shared" si="1793"/>
        <v>1.7772447537155178E-3</v>
      </c>
      <c r="DE1201" s="18">
        <f t="shared" si="1793"/>
        <v>1.1647999670684611E-3</v>
      </c>
      <c r="DF1201" s="18">
        <f t="shared" si="1793"/>
        <v>5.6010764607515584E-4</v>
      </c>
      <c r="DG1201" s="18">
        <f t="shared" si="1793"/>
        <v>3.6978482201271978E-5</v>
      </c>
      <c r="DH1201" s="18">
        <f t="shared" si="1794"/>
        <v>6.2660103387422728E-4</v>
      </c>
      <c r="DI1201" s="18">
        <f t="shared" si="1794"/>
        <v>1.2088990817997192E-3</v>
      </c>
      <c r="DJ1201" s="18">
        <f t="shared" si="1794"/>
        <v>1.7840082649359587E-3</v>
      </c>
      <c r="DK1201" s="18">
        <f t="shared" si="1794"/>
        <v>2.3520608936778986E-3</v>
      </c>
      <c r="DL1201" s="18">
        <f t="shared" si="1794"/>
        <v>2.9131860513376476E-3</v>
      </c>
      <c r="DM1201" s="18">
        <f t="shared" si="1794"/>
        <v>3.4675096919348364E-3</v>
      </c>
      <c r="DN1201" s="18">
        <f t="shared" si="1794"/>
        <v>4.0151547344525543E-3</v>
      </c>
      <c r="DO1201" s="18">
        <f t="shared" si="1794"/>
        <v>4.5562411537065986E-3</v>
      </c>
      <c r="DP1201" s="18">
        <f t="shared" si="1794"/>
        <v>5.090886067969487E-3</v>
      </c>
      <c r="DQ1201" s="18">
        <f t="shared" si="1794"/>
        <v>5.6192038234837358E-3</v>
      </c>
      <c r="DR1201" s="18">
        <f t="shared" si="1795"/>
        <v>6.1413060759919202E-3</v>
      </c>
      <c r="DS1201" s="18">
        <f t="shared" si="1795"/>
        <v>6.6573018694064331E-3</v>
      </c>
      <c r="DT1201" s="18">
        <f t="shared" si="1795"/>
        <v>7.1672977117347159E-3</v>
      </c>
      <c r="DU1201" s="18">
        <f t="shared" si="1795"/>
        <v>7.6713976483714016E-3</v>
      </c>
      <c r="DV1201" s="18">
        <f t="shared" si="1795"/>
        <v>8.1697033328627933E-3</v>
      </c>
      <c r="DW1201" s="18">
        <f t="shared" si="1795"/>
        <v>8.6623140952457114E-3</v>
      </c>
      <c r="DX1201" s="18">
        <f t="shared" si="1795"/>
        <v>9.149327008056124E-3</v>
      </c>
      <c r="DY1201" s="18">
        <f t="shared" si="1795"/>
        <v>9.63083695010028E-3</v>
      </c>
      <c r="DZ1201" s="18">
        <f t="shared" si="1795"/>
        <v>1.0106936668076515E-2</v>
      </c>
      <c r="EA1201" s="18">
        <f t="shared" si="1795"/>
        <v>1.0577716836131269E-2</v>
      </c>
      <c r="EB1201" s="18">
        <f t="shared" si="1796"/>
        <v>1.1043266113429838E-2</v>
      </c>
      <c r="EC1201" s="18">
        <f t="shared" si="1796"/>
        <v>1.1503671199819064E-2</v>
      </c>
      <c r="ED1201" s="18">
        <f t="shared" si="1796"/>
        <v>1.1959016889654527E-2</v>
      </c>
      <c r="EE1201" s="18">
        <f t="shared" si="1796"/>
        <v>1.2409386123863372E-2</v>
      </c>
      <c r="EF1201" s="18">
        <f t="shared" si="1796"/>
        <v>1.2854860040309092E-2</v>
      </c>
      <c r="EG1201" s="18">
        <f t="shared" si="1796"/>
        <v>1.3295518022522962E-2</v>
      </c>
      <c r="EH1201" s="18">
        <f t="shared" si="1796"/>
        <v>1.3731437746863542E-2</v>
      </c>
      <c r="EI1201" s="18">
        <f t="shared" si="1796"/>
        <v>1.4162695228163089E-2</v>
      </c>
      <c r="EJ1201" s="18">
        <f t="shared" si="1796"/>
        <v>1.4589364863916855E-2</v>
      </c>
      <c r="EK1201" s="18">
        <f t="shared" si="1796"/>
        <v>1.5011519477070079E-2</v>
      </c>
      <c r="EL1201" s="18">
        <f t="shared" si="1797"/>
        <v>1.542923035745325E-2</v>
      </c>
      <c r="EM1201" s="18">
        <f t="shared" si="1797"/>
        <v>1.5842567301916209E-2</v>
      </c>
      <c r="EN1201" s="18">
        <f t="shared" si="1797"/>
        <v>1.6251598653207654E-2</v>
      </c>
      <c r="EO1201" s="18">
        <f t="shared" si="1797"/>
        <v>1.6656391337646334E-2</v>
      </c>
      <c r="EP1201" s="18">
        <f t="shared" si="1797"/>
        <v>1.7057010901626909E-2</v>
      </c>
      <c r="EQ1201" s="18">
        <f t="shared" si="1797"/>
        <v>1.7453521547002533E-2</v>
      </c>
      <c r="ER1201" s="18">
        <f t="shared" si="1797"/>
        <v>1.7845986165384534E-2</v>
      </c>
      <c r="ES1201" s="18">
        <f t="shared" si="1797"/>
        <v>1.8234466371397189E-2</v>
      </c>
      <c r="ET1201" s="18">
        <f t="shared" si="1797"/>
        <v>1.8619022534924846E-2</v>
      </c>
      <c r="EU1201" s="18">
        <f t="shared" si="1797"/>
        <v>1.8999713812386895E-2</v>
      </c>
      <c r="EV1201" s="18">
        <f t="shared" si="1797"/>
        <v>1.9376598177074329E-2</v>
      </c>
    </row>
    <row r="1202" spans="1:152">
      <c r="A1202" s="23">
        <v>11.76</v>
      </c>
      <c r="B1202" s="18">
        <f t="shared" si="1783"/>
        <v>0.2057543547032944</v>
      </c>
      <c r="C1202" s="18">
        <f t="shared" si="1783"/>
        <v>0.1998720026379677</v>
      </c>
      <c r="D1202" s="18">
        <f t="shared" si="1783"/>
        <v>0.19421589488284588</v>
      </c>
      <c r="E1202" s="18">
        <f t="shared" si="1783"/>
        <v>0.18877322515621925</v>
      </c>
      <c r="F1202" s="18">
        <f t="shared" si="1783"/>
        <v>0.18353213578983801</v>
      </c>
      <c r="G1202" s="18">
        <f t="shared" si="1783"/>
        <v>0.17848163149132523</v>
      </c>
      <c r="H1202" s="18">
        <f t="shared" si="1783"/>
        <v>0.17361150234633071</v>
      </c>
      <c r="I1202" s="18">
        <f t="shared" si="1783"/>
        <v>0.16891225492572207</v>
      </c>
      <c r="J1202" s="18">
        <f t="shared" si="1783"/>
        <v>0.16437505051961707</v>
      </c>
      <c r="K1202" s="18">
        <f t="shared" si="1783"/>
        <v>0.15999164965270213</v>
      </c>
      <c r="L1202" s="18">
        <f t="shared" si="1784"/>
        <v>0.15575436214801761</v>
      </c>
      <c r="M1202" s="18">
        <f t="shared" si="1784"/>
        <v>0.1516560021025031</v>
      </c>
      <c r="N1202" s="18">
        <f t="shared" si="1784"/>
        <v>0.14768984721974715</v>
      </c>
      <c r="O1202" s="18">
        <f t="shared" si="1784"/>
        <v>0.14384960201580885</v>
      </c>
      <c r="P1202" s="18">
        <f t="shared" si="1784"/>
        <v>0.14012936447449362</v>
      </c>
      <c r="Q1202" s="18">
        <f t="shared" si="1784"/>
        <v>0.13652359578060344</v>
      </c>
      <c r="R1202" s="18">
        <f t="shared" si="1784"/>
        <v>0.13302709280471001</v>
      </c>
      <c r="S1202" s="18">
        <f t="shared" si="1784"/>
        <v>0.12963496305197753</v>
      </c>
      <c r="T1202" s="18">
        <f t="shared" si="1784"/>
        <v>0.12634260182138424</v>
      </c>
      <c r="U1202" s="18">
        <f t="shared" si="1784"/>
        <v>0.12314567135109797</v>
      </c>
      <c r="V1202" s="18">
        <f t="shared" si="1785"/>
        <v>0.12004008175139136</v>
      </c>
      <c r="W1202" s="18">
        <f t="shared" si="1785"/>
        <v>0.11702197354885954</v>
      </c>
      <c r="X1202" s="18">
        <f t="shared" si="1785"/>
        <v>0.11408770168528695</v>
      </c>
      <c r="Y1202" s="18">
        <f t="shared" si="1785"/>
        <v>0.11123382083167524</v>
      </c>
      <c r="Z1202" s="18">
        <f t="shared" si="1785"/>
        <v>0.10845707189302609</v>
      </c>
      <c r="AA1202" s="18">
        <f t="shared" si="1785"/>
        <v>0.10575436959274086</v>
      </c>
      <c r="AB1202" s="18">
        <f t="shared" si="1785"/>
        <v>0.10312279103719993</v>
      </c>
      <c r="AC1202" s="18">
        <f t="shared" si="1785"/>
        <v>0.1005595651714134</v>
      </c>
      <c r="AD1202" s="18">
        <f t="shared" si="1785"/>
        <v>9.806206304577518E-2</v>
      </c>
      <c r="AE1202" s="18">
        <f t="shared" si="1785"/>
        <v>9.5627788822051904E-2</v>
      </c>
      <c r="AF1202" s="18">
        <f t="shared" si="1786"/>
        <v>9.3254371453921653E-2</v>
      </c>
      <c r="AG1202" s="18">
        <f t="shared" si="1786"/>
        <v>9.0939556983769987E-2</v>
      </c>
      <c r="AH1202" s="18">
        <f t="shared" si="1786"/>
        <v>8.8681201403134152E-2</v>
      </c>
      <c r="AI1202" s="18">
        <f t="shared" si="1786"/>
        <v>8.6477264029260648E-2</v>
      </c>
      <c r="AJ1202" s="18">
        <f t="shared" si="1786"/>
        <v>8.4325801354765084E-2</v>
      </c>
      <c r="AK1202" s="18">
        <f t="shared" si="1786"/>
        <v>8.2224961331434115E-2</v>
      </c>
      <c r="AL1202" s="18">
        <f t="shared" si="1786"/>
        <v>8.0172978052831828E-2</v>
      </c>
      <c r="AM1202" s="18">
        <f t="shared" si="1786"/>
        <v>7.8168166803622624E-2</v>
      </c>
      <c r="AN1202" s="18">
        <f t="shared" si="1786"/>
        <v>7.6208919446440926E-2</v>
      </c>
      <c r="AO1202" s="18">
        <f t="shared" si="1786"/>
        <v>7.4293700119757722E-2</v>
      </c>
      <c r="AP1202" s="18">
        <f t="shared" si="1787"/>
        <v>7.2421041222556326E-2</v>
      </c>
      <c r="AQ1202" s="18">
        <f t="shared" si="1787"/>
        <v>7.0589539663754974E-2</v>
      </c>
      <c r="AR1202" s="18">
        <f t="shared" si="1787"/>
        <v>6.8797853356231939E-2</v>
      </c>
      <c r="AS1202" s="18">
        <f t="shared" si="1787"/>
        <v>6.7044697937042708E-2</v>
      </c>
      <c r="AT1202" s="18">
        <f t="shared" si="1787"/>
        <v>6.5328843696985148E-2</v>
      </c>
      <c r="AU1202" s="18">
        <f t="shared" si="1787"/>
        <v>6.3649112704086741E-2</v>
      </c>
      <c r="AV1202" s="18">
        <f t="shared" si="1787"/>
        <v>6.2004376106873683E-2</v>
      </c>
      <c r="AW1202" s="18">
        <f t="shared" si="1787"/>
        <v>6.0393551604448516E-2</v>
      </c>
      <c r="AX1202" s="18">
        <f t="shared" si="1787"/>
        <v>5.8815601071460603E-2</v>
      </c>
      <c r="AY1202" s="18">
        <f t="shared" si="1787"/>
        <v>5.7269528327017927E-2</v>
      </c>
      <c r="AZ1202" s="18">
        <f t="shared" si="1788"/>
        <v>5.5754377037464081E-2</v>
      </c>
      <c r="BA1202" s="18">
        <f t="shared" si="1788"/>
        <v>5.4269228743742987E-2</v>
      </c>
      <c r="BB1202" s="18">
        <f t="shared" si="1788"/>
        <v>5.281320100480074E-2</v>
      </c>
      <c r="BC1202" s="18">
        <f t="shared" si="1788"/>
        <v>5.1385445649138946E-2</v>
      </c>
      <c r="BD1202" s="18">
        <f t="shared" si="1788"/>
        <v>4.9985147127239823E-2</v>
      </c>
      <c r="BE1202" s="18">
        <f t="shared" si="1788"/>
        <v>4.8611520958138851E-2</v>
      </c>
      <c r="BF1202" s="18">
        <f t="shared" si="1788"/>
        <v>4.7263812263926508E-2</v>
      </c>
      <c r="BG1202" s="18">
        <f t="shared" si="1788"/>
        <v>4.5941294386428445E-2</v>
      </c>
      <c r="BH1202" s="18">
        <f t="shared" si="1788"/>
        <v>4.464326758073589E-2</v>
      </c>
      <c r="BI1202" s="18">
        <f t="shared" si="1788"/>
        <v>4.3369057780652399E-2</v>
      </c>
      <c r="BJ1202" s="18">
        <f t="shared" si="1789"/>
        <v>4.2118015431479507E-2</v>
      </c>
      <c r="BK1202" s="18">
        <f t="shared" si="1789"/>
        <v>4.0889514385895311E-2</v>
      </c>
      <c r="BL1202" s="18">
        <f t="shared" si="1789"/>
        <v>3.9682950858982255E-2</v>
      </c>
      <c r="BM1202" s="18">
        <f t="shared" si="1789"/>
        <v>3.8497742438740219E-2</v>
      </c>
      <c r="BN1202" s="18">
        <f t="shared" si="1789"/>
        <v>3.7333327148677917E-2</v>
      </c>
      <c r="BO1202" s="18">
        <f t="shared" si="1789"/>
        <v>3.6189162559312323E-2</v>
      </c>
      <c r="BP1202" s="18">
        <f t="shared" si="1789"/>
        <v>3.5064724945625417E-2</v>
      </c>
      <c r="BQ1202" s="18">
        <f t="shared" si="1789"/>
        <v>3.3959508487728052E-2</v>
      </c>
      <c r="BR1202" s="18">
        <f t="shared" si="1789"/>
        <v>3.2873024512167948E-2</v>
      </c>
      <c r="BS1202" s="18">
        <f t="shared" si="1789"/>
        <v>3.1804800771491185E-2</v>
      </c>
      <c r="BT1202" s="18">
        <f t="shared" si="1790"/>
        <v>3.0754380759825693E-2</v>
      </c>
      <c r="BU1202" s="18">
        <f t="shared" si="1790"/>
        <v>2.9721323062402633E-2</v>
      </c>
      <c r="BV1202" s="18">
        <f t="shared" si="1790"/>
        <v>2.8705200737068441E-2</v>
      </c>
      <c r="BW1202" s="18">
        <f t="shared" si="1790"/>
        <v>2.7705600725967346E-2</v>
      </c>
      <c r="BX1202" s="18">
        <f t="shared" si="1790"/>
        <v>2.6722123295690466E-2</v>
      </c>
      <c r="BY1202" s="18">
        <f t="shared" si="1790"/>
        <v>2.575438150429802E-2</v>
      </c>
      <c r="BZ1202" s="18">
        <f t="shared" si="1790"/>
        <v>2.4802000693721307E-2</v>
      </c>
      <c r="CA1202" s="18">
        <f t="shared" si="1790"/>
        <v>2.3864618006145824E-2</v>
      </c>
      <c r="CB1202" s="18">
        <f t="shared" si="1790"/>
        <v>2.2941881923063692E-2</v>
      </c>
      <c r="CC1202" s="18">
        <f t="shared" si="1790"/>
        <v>2.2033451825765785E-2</v>
      </c>
      <c r="CD1202" s="18">
        <f t="shared" si="1791"/>
        <v>2.1138997576118618E-2</v>
      </c>
      <c r="CE1202" s="18">
        <f t="shared" si="1791"/>
        <v>2.0258199116542419E-2</v>
      </c>
      <c r="CF1202" s="18">
        <f t="shared" si="1791"/>
        <v>1.9390746088171894E-2</v>
      </c>
      <c r="CG1202" s="18">
        <f t="shared" si="1791"/>
        <v>1.8536337466243016E-2</v>
      </c>
      <c r="CH1202" s="18">
        <f t="shared" si="1791"/>
        <v>1.7694681211805646E-2</v>
      </c>
      <c r="CI1202" s="18">
        <f t="shared" si="1791"/>
        <v>1.6865493938915475E-2</v>
      </c>
      <c r="CJ1202" s="18">
        <f t="shared" si="1791"/>
        <v>1.6048500596508995E-2</v>
      </c>
      <c r="CK1202" s="18">
        <f t="shared" si="1791"/>
        <v>1.5243434164210631E-2</v>
      </c>
      <c r="CL1202" s="18">
        <f t="shared" si="1791"/>
        <v>1.4450035361365875E-2</v>
      </c>
      <c r="CM1202" s="18">
        <f t="shared" si="1791"/>
        <v>1.3668052368633984E-2</v>
      </c>
      <c r="CN1202" s="18">
        <f t="shared" si="1792"/>
        <v>1.289724056151257E-2</v>
      </c>
      <c r="CO1202" s="18">
        <f t="shared" si="1792"/>
        <v>1.2137362255201352E-2</v>
      </c>
      <c r="CP1202" s="18">
        <f t="shared" si="1792"/>
        <v>1.1388186460246648E-2</v>
      </c>
      <c r="CQ1202" s="18">
        <f t="shared" si="1792"/>
        <v>1.0649488648438177E-2</v>
      </c>
      <c r="CR1202" s="18">
        <f t="shared" si="1792"/>
        <v>9.9210505284603595E-3</v>
      </c>
      <c r="CS1202" s="18">
        <f t="shared" si="1792"/>
        <v>9.2026598308270965E-3</v>
      </c>
      <c r="CT1202" s="18">
        <f t="shared" si="1792"/>
        <v>8.4941101016545034E-3</v>
      </c>
      <c r="CU1202" s="18">
        <f t="shared" si="1792"/>
        <v>7.7952005048516626E-3</v>
      </c>
      <c r="CV1202" s="18">
        <f t="shared" si="1792"/>
        <v>7.1057356323299126E-3</v>
      </c>
      <c r="CW1202" s="18">
        <f t="shared" si="1792"/>
        <v>6.4255253218554603E-3</v>
      </c>
      <c r="CX1202" s="18">
        <f t="shared" si="1793"/>
        <v>5.7543844821873122E-3</v>
      </c>
      <c r="CY1202" s="18">
        <f t="shared" si="1793"/>
        <v>5.0921329251637781E-3</v>
      </c>
      <c r="CZ1202" s="18">
        <f t="shared" si="1793"/>
        <v>4.4385952044168481E-3</v>
      </c>
      <c r="DA1202" s="18">
        <f t="shared" si="1793"/>
        <v>3.7936004604117446E-3</v>
      </c>
      <c r="DB1202" s="18">
        <f t="shared" si="1793"/>
        <v>3.156982271523591E-3</v>
      </c>
      <c r="DC1202" s="18">
        <f t="shared" si="1793"/>
        <v>2.5285785108791203E-3</v>
      </c>
      <c r="DD1202" s="18">
        <f t="shared" si="1793"/>
        <v>1.9082312087044667E-3</v>
      </c>
      <c r="DE1202" s="18">
        <f t="shared" si="1793"/>
        <v>1.2957864199333452E-3</v>
      </c>
      <c r="DF1202" s="18">
        <f t="shared" si="1793"/>
        <v>6.9109409684282863E-4</v>
      </c>
      <c r="DG1202" s="18">
        <f t="shared" si="1793"/>
        <v>9.4007966495585071E-5</v>
      </c>
      <c r="DH1202" s="18">
        <f t="shared" si="1794"/>
        <v>4.9561458722228308E-4</v>
      </c>
      <c r="DI1202" s="18">
        <f t="shared" si="1794"/>
        <v>1.0779126371672915E-3</v>
      </c>
      <c r="DJ1202" s="18">
        <f t="shared" si="1794"/>
        <v>1.6530218222981369E-3</v>
      </c>
      <c r="DK1202" s="18">
        <f t="shared" si="1794"/>
        <v>2.2210744530102022E-3</v>
      </c>
      <c r="DL1202" s="18">
        <f t="shared" si="1794"/>
        <v>2.7821996126160403E-3</v>
      </c>
      <c r="DM1202" s="18">
        <f t="shared" si="1794"/>
        <v>3.3365232551357468E-3</v>
      </c>
      <c r="DN1202" s="18">
        <f t="shared" si="1794"/>
        <v>3.8841682995527857E-3</v>
      </c>
      <c r="DO1202" s="18">
        <f t="shared" si="1794"/>
        <v>4.4252547206834192E-3</v>
      </c>
      <c r="DP1202" s="18">
        <f t="shared" si="1794"/>
        <v>4.9598996368005813E-3</v>
      </c>
      <c r="DQ1202" s="18">
        <f t="shared" si="1794"/>
        <v>5.4882173941471213E-3</v>
      </c>
      <c r="DR1202" s="18">
        <f t="shared" si="1795"/>
        <v>6.0103196484660656E-3</v>
      </c>
      <c r="DS1202" s="18">
        <f t="shared" si="1795"/>
        <v>6.526315443670147E-3</v>
      </c>
      <c r="DT1202" s="18">
        <f t="shared" si="1795"/>
        <v>7.0363112877672024E-3</v>
      </c>
      <c r="DU1202" s="18">
        <f t="shared" si="1795"/>
        <v>7.5404112261521911E-3</v>
      </c>
      <c r="DV1202" s="18">
        <f t="shared" si="1795"/>
        <v>8.0387169123718044E-3</v>
      </c>
      <c r="DW1202" s="18">
        <f t="shared" si="1795"/>
        <v>8.5313276764632032E-3</v>
      </c>
      <c r="DX1202" s="18">
        <f t="shared" si="1795"/>
        <v>9.0183405909626604E-3</v>
      </c>
      <c r="DY1202" s="18">
        <f t="shared" si="1795"/>
        <v>9.4998505346768139E-3</v>
      </c>
      <c r="DZ1202" s="18">
        <f t="shared" si="1795"/>
        <v>9.9759502543042555E-3</v>
      </c>
      <c r="EA1202" s="18">
        <f t="shared" si="1795"/>
        <v>1.044673042399176E-2</v>
      </c>
      <c r="EB1202" s="18">
        <f t="shared" si="1796"/>
        <v>1.091227970290494E-2</v>
      </c>
      <c r="EC1202" s="18">
        <f t="shared" si="1796"/>
        <v>1.1372684790890944E-2</v>
      </c>
      <c r="ED1202" s="18">
        <f t="shared" si="1796"/>
        <v>1.1828030482305636E-2</v>
      </c>
      <c r="EE1202" s="18">
        <f t="shared" si="1796"/>
        <v>1.2278399718076455E-2</v>
      </c>
      <c r="EF1202" s="18">
        <f t="shared" si="1796"/>
        <v>1.2723873636067161E-2</v>
      </c>
      <c r="EG1202" s="18">
        <f t="shared" si="1796"/>
        <v>1.3164531619809329E-2</v>
      </c>
      <c r="EH1202" s="18">
        <f t="shared" si="1796"/>
        <v>1.3600451345661763E-2</v>
      </c>
      <c r="EI1202" s="18">
        <f t="shared" si="1796"/>
        <v>1.4031708828456974E-2</v>
      </c>
      <c r="EJ1202" s="18">
        <f t="shared" si="1796"/>
        <v>1.4458378465690543E-2</v>
      </c>
      <c r="EK1202" s="18">
        <f t="shared" si="1796"/>
        <v>1.4880533080307873E-2</v>
      </c>
      <c r="EL1202" s="18">
        <f t="shared" si="1797"/>
        <v>1.5298243962139739E-2</v>
      </c>
      <c r="EM1202" s="18">
        <f t="shared" si="1797"/>
        <v>1.5711580908036232E-2</v>
      </c>
      <c r="EN1202" s="18">
        <f t="shared" si="1797"/>
        <v>1.6120612260746271E-2</v>
      </c>
      <c r="EO1202" s="18">
        <f t="shared" si="1797"/>
        <v>1.6525404946588863E-2</v>
      </c>
      <c r="EP1202" s="18">
        <f t="shared" si="1797"/>
        <v>1.6926024511958862E-2</v>
      </c>
      <c r="EQ1202" s="18">
        <f t="shared" si="1797"/>
        <v>1.7322535158709657E-2</v>
      </c>
      <c r="ER1202" s="18">
        <f t="shared" si="1797"/>
        <v>1.7714999778452811E-2</v>
      </c>
      <c r="ES1202" s="18">
        <f t="shared" si="1797"/>
        <v>1.8103479985812784E-2</v>
      </c>
      <c r="ET1202" s="18">
        <f t="shared" si="1797"/>
        <v>1.848803615067416E-2</v>
      </c>
      <c r="EU1202" s="18">
        <f t="shared" si="1797"/>
        <v>1.8868727429456528E-2</v>
      </c>
      <c r="EV1202" s="18">
        <f t="shared" si="1797"/>
        <v>1.9245611795451076E-2</v>
      </c>
    </row>
    <row r="1203" spans="1:152">
      <c r="A1203" s="22">
        <v>11.77</v>
      </c>
      <c r="B1203" s="18">
        <f t="shared" si="1783"/>
        <v>0.20588839290029337</v>
      </c>
      <c r="C1203" s="18">
        <f t="shared" si="1783"/>
        <v>0.20000604081502993</v>
      </c>
      <c r="D1203" s="18">
        <f t="shared" si="1783"/>
        <v>0.19434993304073817</v>
      </c>
      <c r="E1203" s="18">
        <f t="shared" si="1783"/>
        <v>0.18890726329566493</v>
      </c>
      <c r="F1203" s="18">
        <f t="shared" si="1783"/>
        <v>0.18366617391152035</v>
      </c>
      <c r="G1203" s="18">
        <f t="shared" si="1783"/>
        <v>0.17861566959589012</v>
      </c>
      <c r="H1203" s="18">
        <f t="shared" si="1783"/>
        <v>0.17374554043438953</v>
      </c>
      <c r="I1203" s="18">
        <f t="shared" si="1783"/>
        <v>0.1690462929978539</v>
      </c>
      <c r="J1203" s="18">
        <f t="shared" si="1783"/>
        <v>0.1645090885763712</v>
      </c>
      <c r="K1203" s="18">
        <f t="shared" si="1783"/>
        <v>0.16012568769459978</v>
      </c>
      <c r="L1203" s="18">
        <f t="shared" si="1784"/>
        <v>0.15588840017555411</v>
      </c>
      <c r="M1203" s="18">
        <f t="shared" si="1784"/>
        <v>0.15179004011614922</v>
      </c>
      <c r="N1203" s="18">
        <f t="shared" si="1784"/>
        <v>0.14782388521995096</v>
      </c>
      <c r="O1203" s="18">
        <f t="shared" si="1784"/>
        <v>0.1439836400029971</v>
      </c>
      <c r="P1203" s="18">
        <f t="shared" si="1784"/>
        <v>0.14026340244907304</v>
      </c>
      <c r="Q1203" s="18">
        <f t="shared" si="1784"/>
        <v>0.13665763374296205</v>
      </c>
      <c r="R1203" s="18">
        <f t="shared" si="1784"/>
        <v>0.13316113075521807</v>
      </c>
      <c r="S1203" s="18">
        <f t="shared" si="1784"/>
        <v>0.12976900099098879</v>
      </c>
      <c r="T1203" s="18">
        <f t="shared" si="1784"/>
        <v>0.1264766397492369</v>
      </c>
      <c r="U1203" s="18">
        <f t="shared" si="1784"/>
        <v>0.12327970926811542</v>
      </c>
      <c r="V1203" s="18">
        <f t="shared" si="1785"/>
        <v>0.12017411965788319</v>
      </c>
      <c r="W1203" s="18">
        <f t="shared" si="1785"/>
        <v>0.11715601144512225</v>
      </c>
      <c r="X1203" s="18">
        <f t="shared" si="1785"/>
        <v>0.11422173957160466</v>
      </c>
      <c r="Y1203" s="18">
        <f t="shared" si="1785"/>
        <v>0.11136785870832044</v>
      </c>
      <c r="Z1203" s="18">
        <f t="shared" si="1785"/>
        <v>0.10859110976026017</v>
      </c>
      <c r="AA1203" s="18">
        <f t="shared" si="1785"/>
        <v>0.10588840745081481</v>
      </c>
      <c r="AB1203" s="18">
        <f t="shared" si="1785"/>
        <v>0.1032568288863548</v>
      </c>
      <c r="AC1203" s="18">
        <f t="shared" si="1785"/>
        <v>0.10069360301188084</v>
      </c>
      <c r="AD1203" s="18">
        <f t="shared" si="1785"/>
        <v>9.819610087777797E-2</v>
      </c>
      <c r="AE1203" s="18">
        <f t="shared" si="1785"/>
        <v>9.5761826645804307E-2</v>
      </c>
      <c r="AF1203" s="18">
        <f t="shared" si="1786"/>
        <v>9.3388409269629963E-2</v>
      </c>
      <c r="AG1203" s="18">
        <f t="shared" si="1786"/>
        <v>9.1073594791632823E-2</v>
      </c>
      <c r="AH1203" s="18">
        <f t="shared" si="1786"/>
        <v>8.8815239203342833E-2</v>
      </c>
      <c r="AI1203" s="18">
        <f t="shared" si="1786"/>
        <v>8.6611301821999692E-2</v>
      </c>
      <c r="AJ1203" s="18">
        <f t="shared" si="1786"/>
        <v>8.4459839140212239E-2</v>
      </c>
      <c r="AK1203" s="18">
        <f t="shared" si="1786"/>
        <v>8.2358999109760994E-2</v>
      </c>
      <c r="AL1203" s="18">
        <f t="shared" si="1786"/>
        <v>8.030701582420402E-2</v>
      </c>
      <c r="AM1203" s="18">
        <f t="shared" si="1786"/>
        <v>7.8302204568200015E-2</v>
      </c>
      <c r="AN1203" s="18">
        <f t="shared" si="1786"/>
        <v>7.6342957204377934E-2</v>
      </c>
      <c r="AO1203" s="18">
        <f t="shared" si="1786"/>
        <v>7.4427737871203548E-2</v>
      </c>
      <c r="AP1203" s="18">
        <f t="shared" si="1787"/>
        <v>7.2555078967655284E-2</v>
      </c>
      <c r="AQ1203" s="18">
        <f t="shared" si="1787"/>
        <v>7.0723577402646481E-2</v>
      </c>
      <c r="AR1203" s="18">
        <f t="shared" si="1787"/>
        <v>6.8931891089050956E-2</v>
      </c>
      <c r="AS1203" s="18">
        <f t="shared" si="1787"/>
        <v>6.7178735663919881E-2</v>
      </c>
      <c r="AT1203" s="18">
        <f t="shared" si="1787"/>
        <v>6.5462881418046848E-2</v>
      </c>
      <c r="AU1203" s="18">
        <f t="shared" si="1787"/>
        <v>6.3783150419455398E-2</v>
      </c>
      <c r="AV1203" s="18">
        <f t="shared" si="1787"/>
        <v>6.2138413816667924E-2</v>
      </c>
      <c r="AW1203" s="18">
        <f t="shared" si="1787"/>
        <v>6.0527589308783276E-2</v>
      </c>
      <c r="AX1203" s="18">
        <f t="shared" si="1787"/>
        <v>5.8949638770447295E-2</v>
      </c>
      <c r="AY1203" s="18">
        <f t="shared" si="1787"/>
        <v>5.7403566020764574E-2</v>
      </c>
      <c r="AZ1203" s="18">
        <f t="shared" si="1788"/>
        <v>5.5888414726075503E-2</v>
      </c>
      <c r="BA1203" s="18">
        <f t="shared" si="1788"/>
        <v>5.4403266427320879E-2</v>
      </c>
      <c r="BB1203" s="18">
        <f t="shared" si="1788"/>
        <v>5.2947238683443788E-2</v>
      </c>
      <c r="BC1203" s="18">
        <f t="shared" si="1788"/>
        <v>5.1519483322942948E-2</v>
      </c>
      <c r="BD1203" s="18">
        <f t="shared" si="1788"/>
        <v>5.0119184796297907E-2</v>
      </c>
      <c r="BE1203" s="18">
        <f t="shared" si="1788"/>
        <v>4.8745558622541339E-2</v>
      </c>
      <c r="BF1203" s="18">
        <f t="shared" si="1788"/>
        <v>4.7397849923761289E-2</v>
      </c>
      <c r="BG1203" s="18">
        <f t="shared" si="1788"/>
        <v>4.6075332041780881E-2</v>
      </c>
      <c r="BH1203" s="18">
        <f t="shared" si="1788"/>
        <v>4.4777305231688991E-2</v>
      </c>
      <c r="BI1203" s="18">
        <f t="shared" si="1788"/>
        <v>4.3503095427286878E-2</v>
      </c>
      <c r="BJ1203" s="18">
        <f t="shared" si="1789"/>
        <v>4.2252053073873891E-2</v>
      </c>
      <c r="BK1203" s="18">
        <f t="shared" si="1789"/>
        <v>4.1023552024125998E-2</v>
      </c>
      <c r="BL1203" s="18">
        <f t="shared" si="1789"/>
        <v>3.9816988493123595E-2</v>
      </c>
      <c r="BM1203" s="18">
        <f t="shared" si="1789"/>
        <v>3.8631780068864599E-2</v>
      </c>
      <c r="BN1203" s="18">
        <f t="shared" si="1789"/>
        <v>3.746736477485578E-2</v>
      </c>
      <c r="BO1203" s="18">
        <f t="shared" si="1789"/>
        <v>3.6323200181612336E-2</v>
      </c>
      <c r="BP1203" s="18">
        <f t="shared" si="1789"/>
        <v>3.5198762564114416E-2</v>
      </c>
      <c r="BQ1203" s="18">
        <f t="shared" si="1789"/>
        <v>3.4093546102471187E-2</v>
      </c>
      <c r="BR1203" s="18">
        <f t="shared" si="1789"/>
        <v>3.3007062123228723E-2</v>
      </c>
      <c r="BS1203" s="18">
        <f t="shared" si="1789"/>
        <v>3.1938838378931481E-2</v>
      </c>
      <c r="BT1203" s="18">
        <f t="shared" si="1790"/>
        <v>3.0888418363705872E-2</v>
      </c>
      <c r="BU1203" s="18">
        <f t="shared" si="1790"/>
        <v>2.9855360662781508E-2</v>
      </c>
      <c r="BV1203" s="18">
        <f t="shared" si="1790"/>
        <v>2.8839238334003432E-2</v>
      </c>
      <c r="BW1203" s="18">
        <f t="shared" si="1790"/>
        <v>2.7839638319514443E-2</v>
      </c>
      <c r="BX1203" s="18">
        <f t="shared" si="1790"/>
        <v>2.6856160885904298E-2</v>
      </c>
      <c r="BY1203" s="18">
        <f t="shared" si="1790"/>
        <v>2.5888419091231935E-2</v>
      </c>
      <c r="BZ1203" s="18">
        <f t="shared" si="1790"/>
        <v>2.4936038277427373E-2</v>
      </c>
      <c r="CA1203" s="18">
        <f t="shared" si="1790"/>
        <v>2.3998655586674855E-2</v>
      </c>
      <c r="CB1203" s="18">
        <f t="shared" si="1790"/>
        <v>2.307591950046535E-2</v>
      </c>
      <c r="CC1203" s="18">
        <f t="shared" si="1790"/>
        <v>2.2167489400088544E-2</v>
      </c>
      <c r="CD1203" s="18">
        <f t="shared" si="1791"/>
        <v>2.1273035147409851E-2</v>
      </c>
      <c r="CE1203" s="18">
        <f t="shared" si="1791"/>
        <v>2.0392236684848394E-2</v>
      </c>
      <c r="CF1203" s="18">
        <f t="shared" si="1791"/>
        <v>1.952478365353786E-2</v>
      </c>
      <c r="CG1203" s="18">
        <f t="shared" si="1791"/>
        <v>1.8670375028713181E-2</v>
      </c>
      <c r="CH1203" s="18">
        <f t="shared" si="1791"/>
        <v>1.7828718771423224E-2</v>
      </c>
      <c r="CI1203" s="18">
        <f t="shared" si="1791"/>
        <v>1.6999531495722732E-2</v>
      </c>
      <c r="CJ1203" s="18">
        <f t="shared" si="1791"/>
        <v>1.6182538150547279E-2</v>
      </c>
      <c r="CK1203" s="18">
        <f t="shared" si="1791"/>
        <v>1.5377471715520341E-2</v>
      </c>
      <c r="CL1203" s="18">
        <f t="shared" si="1791"/>
        <v>1.4584072909986548E-2</v>
      </c>
      <c r="CM1203" s="18">
        <f t="shared" si="1791"/>
        <v>1.3802089914604312E-2</v>
      </c>
      <c r="CN1203" s="18">
        <f t="shared" si="1792"/>
        <v>1.3031278104870432E-2</v>
      </c>
      <c r="CO1203" s="18">
        <f t="shared" si="1792"/>
        <v>1.2271399795983795E-2</v>
      </c>
      <c r="CP1203" s="18">
        <f t="shared" si="1792"/>
        <v>1.1522223998489949E-2</v>
      </c>
      <c r="CQ1203" s="18">
        <f t="shared" si="1792"/>
        <v>1.0783526184177848E-2</v>
      </c>
      <c r="CR1203" s="18">
        <f t="shared" si="1792"/>
        <v>1.0055088061731159E-2</v>
      </c>
      <c r="CS1203" s="18">
        <f t="shared" si="1792"/>
        <v>9.3366973616631002E-3</v>
      </c>
      <c r="CT1203" s="18">
        <f t="shared" si="1792"/>
        <v>8.6281476300890461E-3</v>
      </c>
      <c r="CU1203" s="18">
        <f t="shared" si="1792"/>
        <v>7.9292380309174196E-3</v>
      </c>
      <c r="CV1203" s="18">
        <f t="shared" si="1792"/>
        <v>7.2397731560588999E-3</v>
      </c>
      <c r="CW1203" s="18">
        <f t="shared" si="1792"/>
        <v>6.5595628432790556E-3</v>
      </c>
      <c r="CX1203" s="18">
        <f t="shared" si="1793"/>
        <v>5.8884220013362409E-3</v>
      </c>
      <c r="CY1203" s="18">
        <f t="shared" si="1793"/>
        <v>5.2261704420681621E-3</v>
      </c>
      <c r="CZ1203" s="18">
        <f t="shared" si="1793"/>
        <v>4.5726327191062399E-3</v>
      </c>
      <c r="DA1203" s="18">
        <f t="shared" si="1793"/>
        <v>3.9276379729151004E-3</v>
      </c>
      <c r="DB1203" s="18">
        <f t="shared" si="1793"/>
        <v>3.291019781869263E-3</v>
      </c>
      <c r="DC1203" s="18">
        <f t="shared" si="1793"/>
        <v>2.6626160190949752E-3</v>
      </c>
      <c r="DD1203" s="18">
        <f t="shared" si="1793"/>
        <v>2.042268714817809E-3</v>
      </c>
      <c r="DE1203" s="18">
        <f t="shared" si="1793"/>
        <v>1.4298239239709729E-3</v>
      </c>
      <c r="DF1203" s="18">
        <f t="shared" si="1793"/>
        <v>8.2513159883098458E-4</v>
      </c>
      <c r="DG1203" s="18">
        <f t="shared" si="1793"/>
        <v>2.2804546646006119E-4</v>
      </c>
      <c r="DH1203" s="18">
        <f t="shared" si="1794"/>
        <v>3.6157708925618065E-4</v>
      </c>
      <c r="DI1203" s="18">
        <f t="shared" si="1794"/>
        <v>9.438751411747423E-4</v>
      </c>
      <c r="DJ1203" s="18">
        <f t="shared" si="1794"/>
        <v>1.5189843282547716E-3</v>
      </c>
      <c r="DK1203" s="18">
        <f t="shared" si="1794"/>
        <v>2.0870369608921094E-3</v>
      </c>
      <c r="DL1203" s="18">
        <f t="shared" si="1794"/>
        <v>2.6481621223997526E-3</v>
      </c>
      <c r="DM1203" s="18">
        <f t="shared" si="1794"/>
        <v>3.2024857667981924E-3</v>
      </c>
      <c r="DN1203" s="18">
        <f t="shared" si="1794"/>
        <v>3.7501308130713298E-3</v>
      </c>
      <c r="DO1203" s="18">
        <f t="shared" si="1794"/>
        <v>4.2912172360358436E-3</v>
      </c>
      <c r="DP1203" s="18">
        <f t="shared" si="1794"/>
        <v>4.8258621539650493E-3</v>
      </c>
      <c r="DQ1203" s="18">
        <f t="shared" si="1794"/>
        <v>5.3541799131022055E-3</v>
      </c>
      <c r="DR1203" s="18">
        <f t="shared" si="1795"/>
        <v>5.8762821691906858E-3</v>
      </c>
      <c r="DS1203" s="18">
        <f t="shared" si="1795"/>
        <v>6.3922779661436113E-3</v>
      </c>
      <c r="DT1203" s="18">
        <f t="shared" si="1795"/>
        <v>6.9022738119691521E-3</v>
      </c>
      <c r="DU1203" s="18">
        <f t="shared" si="1795"/>
        <v>7.4063737520626838E-3</v>
      </c>
      <c r="DV1203" s="18">
        <f t="shared" si="1795"/>
        <v>7.9046794399711684E-3</v>
      </c>
      <c r="DW1203" s="18">
        <f t="shared" si="1795"/>
        <v>8.3972902057321552E-3</v>
      </c>
      <c r="DX1203" s="18">
        <f t="shared" si="1795"/>
        <v>8.8843031218822158E-3</v>
      </c>
      <c r="DY1203" s="18">
        <f t="shared" si="1795"/>
        <v>9.3658130672283207E-3</v>
      </c>
      <c r="DZ1203" s="18">
        <f t="shared" si="1795"/>
        <v>9.8419127884693883E-3</v>
      </c>
      <c r="EA1203" s="18">
        <f t="shared" si="1795"/>
        <v>1.0312692959752491E-2</v>
      </c>
      <c r="EB1203" s="18">
        <f t="shared" si="1796"/>
        <v>1.0778242240243527E-2</v>
      </c>
      <c r="EC1203" s="18">
        <f t="shared" si="1796"/>
        <v>1.1238647329789936E-2</v>
      </c>
      <c r="ED1203" s="18">
        <f t="shared" si="1796"/>
        <v>1.1693993022747928E-2</v>
      </c>
      <c r="EE1203" s="18">
        <f t="shared" si="1796"/>
        <v>1.2144362260045172E-2</v>
      </c>
      <c r="EF1203" s="18">
        <f t="shared" si="1796"/>
        <v>1.2589836179545691E-2</v>
      </c>
      <c r="EG1203" s="18">
        <f t="shared" si="1796"/>
        <v>1.3030494164781359E-2</v>
      </c>
      <c r="EH1203" s="18">
        <f t="shared" si="1796"/>
        <v>1.3466413892111243E-2</v>
      </c>
      <c r="EI1203" s="18">
        <f t="shared" si="1796"/>
        <v>1.389767137636809E-2</v>
      </c>
      <c r="EJ1203" s="18">
        <f t="shared" si="1796"/>
        <v>1.4324341015047738E-2</v>
      </c>
      <c r="EK1203" s="18">
        <f t="shared" si="1796"/>
        <v>1.4746495631095868E-2</v>
      </c>
      <c r="EL1203" s="18">
        <f t="shared" si="1797"/>
        <v>1.5164206514343463E-2</v>
      </c>
      <c r="EM1203" s="18">
        <f t="shared" si="1797"/>
        <v>1.5577543461640857E-2</v>
      </c>
      <c r="EN1203" s="18">
        <f t="shared" si="1797"/>
        <v>1.5986574815737203E-2</v>
      </c>
      <c r="EO1203" s="18">
        <f t="shared" si="1797"/>
        <v>1.639136750295174E-2</v>
      </c>
      <c r="EP1203" s="18">
        <f t="shared" si="1797"/>
        <v>1.6791987069679534E-2</v>
      </c>
      <c r="EQ1203" s="18">
        <f t="shared" si="1797"/>
        <v>1.7188497717774212E-2</v>
      </c>
      <c r="ER1203" s="18">
        <f t="shared" si="1797"/>
        <v>1.7580962338847525E-2</v>
      </c>
      <c r="ES1203" s="18">
        <f t="shared" si="1797"/>
        <v>1.796944254752416E-2</v>
      </c>
      <c r="ET1203" s="18">
        <f t="shared" si="1797"/>
        <v>1.8353998713688896E-2</v>
      </c>
      <c r="EU1203" s="18">
        <f t="shared" si="1797"/>
        <v>1.8734689993761496E-2</v>
      </c>
      <c r="EV1203" s="18">
        <f t="shared" si="1797"/>
        <v>1.9111574361033411E-2</v>
      </c>
    </row>
    <row r="1204" spans="1:152">
      <c r="A1204" s="23">
        <v>11.78</v>
      </c>
      <c r="B1204" s="18">
        <f t="shared" si="1783"/>
        <v>0.20602555320115024</v>
      </c>
      <c r="C1204" s="18">
        <f t="shared" si="1783"/>
        <v>0.20014320109640382</v>
      </c>
      <c r="D1204" s="18">
        <f t="shared" si="1783"/>
        <v>0.19448709330337843</v>
      </c>
      <c r="E1204" s="18">
        <f t="shared" si="1783"/>
        <v>0.18904442354027853</v>
      </c>
      <c r="F1204" s="18">
        <f t="shared" si="1783"/>
        <v>0.18380333413877489</v>
      </c>
      <c r="G1204" s="18">
        <f t="shared" si="1783"/>
        <v>0.17875282980641694</v>
      </c>
      <c r="H1204" s="18">
        <f t="shared" si="1783"/>
        <v>0.17388270062878597</v>
      </c>
      <c r="I1204" s="18">
        <f t="shared" si="1783"/>
        <v>0.16918345317668598</v>
      </c>
      <c r="J1204" s="18">
        <f t="shared" si="1783"/>
        <v>0.16464624874017555</v>
      </c>
      <c r="K1204" s="18">
        <f t="shared" si="1783"/>
        <v>0.16026284784388592</v>
      </c>
      <c r="L1204" s="18">
        <f t="shared" si="1784"/>
        <v>0.15602556031080586</v>
      </c>
      <c r="M1204" s="18">
        <f t="shared" si="1784"/>
        <v>0.1519272002378268</v>
      </c>
      <c r="N1204" s="18">
        <f t="shared" si="1784"/>
        <v>0.14796104532849225</v>
      </c>
      <c r="O1204" s="18">
        <f t="shared" si="1784"/>
        <v>0.14412080009881909</v>
      </c>
      <c r="P1204" s="18">
        <f t="shared" si="1784"/>
        <v>0.14040056253257319</v>
      </c>
      <c r="Q1204" s="18">
        <f t="shared" si="1784"/>
        <v>0.13679479381451956</v>
      </c>
      <c r="R1204" s="18">
        <f t="shared" si="1784"/>
        <v>0.13329829081519479</v>
      </c>
      <c r="S1204" s="18">
        <f t="shared" si="1784"/>
        <v>0.12990616103973043</v>
      </c>
      <c r="T1204" s="18">
        <f t="shared" si="1784"/>
        <v>0.12661379978707388</v>
      </c>
      <c r="U1204" s="18">
        <f t="shared" si="1784"/>
        <v>0.12341686929536387</v>
      </c>
      <c r="V1204" s="18">
        <f t="shared" si="1785"/>
        <v>0.12031127967484562</v>
      </c>
      <c r="W1204" s="18">
        <f t="shared" si="1785"/>
        <v>0.1172931714520884</v>
      </c>
      <c r="X1204" s="18">
        <f t="shared" si="1785"/>
        <v>0.11435889956885222</v>
      </c>
      <c r="Y1204" s="18">
        <f t="shared" si="1785"/>
        <v>0.11150501869611561</v>
      </c>
      <c r="Z1204" s="18">
        <f t="shared" si="1785"/>
        <v>0.10872826973885848</v>
      </c>
      <c r="AA1204" s="18">
        <f t="shared" si="1785"/>
        <v>0.10602556742046149</v>
      </c>
      <c r="AB1204" s="18">
        <f t="shared" si="1785"/>
        <v>0.10339398884728544</v>
      </c>
      <c r="AC1204" s="18">
        <f t="shared" si="1785"/>
        <v>0.10083076296432178</v>
      </c>
      <c r="AD1204" s="18">
        <f t="shared" si="1785"/>
        <v>9.8333260821946933E-2</v>
      </c>
      <c r="AE1204" s="18">
        <f t="shared" si="1785"/>
        <v>9.5898986581910733E-2</v>
      </c>
      <c r="AF1204" s="18">
        <f t="shared" si="1786"/>
        <v>9.3525569197875358E-2</v>
      </c>
      <c r="AG1204" s="18">
        <f t="shared" si="1786"/>
        <v>9.1210754712211295E-2</v>
      </c>
      <c r="AH1204" s="18">
        <f t="shared" si="1786"/>
        <v>8.8952399116441441E-2</v>
      </c>
      <c r="AI1204" s="18">
        <f t="shared" si="1786"/>
        <v>8.6748461727798598E-2</v>
      </c>
      <c r="AJ1204" s="18">
        <f t="shared" si="1786"/>
        <v>8.459699903888529E-2</v>
      </c>
      <c r="AK1204" s="18">
        <f t="shared" si="1786"/>
        <v>8.2496159001475861E-2</v>
      </c>
      <c r="AL1204" s="18">
        <f t="shared" si="1786"/>
        <v>8.0444175709122531E-2</v>
      </c>
      <c r="AM1204" s="18">
        <f t="shared" si="1786"/>
        <v>7.8439364446478366E-2</v>
      </c>
      <c r="AN1204" s="18">
        <f t="shared" si="1786"/>
        <v>7.6480117076167045E-2</v>
      </c>
      <c r="AO1204" s="18">
        <f t="shared" si="1786"/>
        <v>7.4564897736649288E-2</v>
      </c>
      <c r="AP1204" s="18">
        <f t="shared" si="1787"/>
        <v>7.269223882689857E-2</v>
      </c>
      <c r="AQ1204" s="18">
        <f t="shared" si="1787"/>
        <v>7.0860737255823661E-2</v>
      </c>
      <c r="AR1204" s="18">
        <f t="shared" si="1787"/>
        <v>6.9069050936293896E-2</v>
      </c>
      <c r="AS1204" s="18">
        <f t="shared" si="1787"/>
        <v>6.731589550535616E-2</v>
      </c>
      <c r="AT1204" s="18">
        <f t="shared" si="1787"/>
        <v>6.5600041253800062E-2</v>
      </c>
      <c r="AU1204" s="18">
        <f t="shared" si="1787"/>
        <v>6.3920310249645174E-2</v>
      </c>
      <c r="AV1204" s="18">
        <f t="shared" si="1787"/>
        <v>6.2275573641410141E-2</v>
      </c>
      <c r="AW1204" s="18">
        <f t="shared" si="1787"/>
        <v>6.0664749128190282E-2</v>
      </c>
      <c r="AX1204" s="18">
        <f t="shared" si="1787"/>
        <v>5.9086798584627974E-2</v>
      </c>
      <c r="AY1204" s="18">
        <f t="shared" si="1787"/>
        <v>5.7540725829824509E-2</v>
      </c>
      <c r="AZ1204" s="18">
        <f t="shared" si="1788"/>
        <v>5.6025574530117112E-2</v>
      </c>
      <c r="BA1204" s="18">
        <f t="shared" si="1788"/>
        <v>5.4540426226443513E-2</v>
      </c>
      <c r="BB1204" s="18">
        <f t="shared" si="1788"/>
        <v>5.3084398477743898E-2</v>
      </c>
      <c r="BC1204" s="18">
        <f t="shared" si="1788"/>
        <v>5.1656643112514208E-2</v>
      </c>
      <c r="BD1204" s="18">
        <f t="shared" si="1788"/>
        <v>5.025634458123121E-2</v>
      </c>
      <c r="BE1204" s="18">
        <f t="shared" si="1788"/>
        <v>4.8882718402925067E-2</v>
      </c>
      <c r="BF1204" s="18">
        <f t="shared" si="1788"/>
        <v>4.7535009699681254E-2</v>
      </c>
      <c r="BG1204" s="18">
        <f t="shared" si="1788"/>
        <v>4.621249181332053E-2</v>
      </c>
      <c r="BH1204" s="18">
        <f t="shared" si="1788"/>
        <v>4.491446499892944E-2</v>
      </c>
      <c r="BI1204" s="18">
        <f t="shared" si="1788"/>
        <v>4.3640255190307023E-2</v>
      </c>
      <c r="BJ1204" s="18">
        <f t="shared" si="1789"/>
        <v>4.2389212832750461E-2</v>
      </c>
      <c r="BK1204" s="18">
        <f t="shared" si="1789"/>
        <v>4.1160711778933635E-2</v>
      </c>
      <c r="BL1204" s="18">
        <f t="shared" si="1789"/>
        <v>3.9954148243934978E-2</v>
      </c>
      <c r="BM1204" s="18">
        <f t="shared" si="1789"/>
        <v>3.8768939815750435E-2</v>
      </c>
      <c r="BN1204" s="18">
        <f t="shared" si="1789"/>
        <v>3.7604524517884978E-2</v>
      </c>
      <c r="BO1204" s="18">
        <f t="shared" si="1789"/>
        <v>3.6460359920851934E-2</v>
      </c>
      <c r="BP1204" s="18">
        <f t="shared" si="1789"/>
        <v>3.5335922299629771E-2</v>
      </c>
      <c r="BQ1204" s="18">
        <f t="shared" si="1789"/>
        <v>3.4230705834325963E-2</v>
      </c>
      <c r="BR1204" s="18">
        <f t="shared" si="1789"/>
        <v>3.3144221851484953E-2</v>
      </c>
      <c r="BS1204" s="18">
        <f t="shared" si="1789"/>
        <v>3.2075998103649632E-2</v>
      </c>
      <c r="BT1204" s="18">
        <f t="shared" si="1790"/>
        <v>3.1025578084944924E-2</v>
      </c>
      <c r="BU1204" s="18">
        <f t="shared" si="1790"/>
        <v>2.9992520380598957E-2</v>
      </c>
      <c r="BV1204" s="18">
        <f t="shared" si="1790"/>
        <v>2.8976398048455393E-2</v>
      </c>
      <c r="BW1204" s="18">
        <f t="shared" si="1790"/>
        <v>2.7976798030655614E-2</v>
      </c>
      <c r="BX1204" s="18">
        <f t="shared" si="1790"/>
        <v>2.6993320593788103E-2</v>
      </c>
      <c r="BY1204" s="18">
        <f t="shared" si="1790"/>
        <v>2.602557879591047E-2</v>
      </c>
      <c r="BZ1204" s="18">
        <f t="shared" si="1790"/>
        <v>2.5073197978951536E-2</v>
      </c>
      <c r="CA1204" s="18">
        <f t="shared" si="1790"/>
        <v>2.4135815285094314E-2</v>
      </c>
      <c r="CB1204" s="18">
        <f t="shared" si="1790"/>
        <v>2.3213079195828587E-2</v>
      </c>
      <c r="CC1204" s="18">
        <f t="shared" si="1790"/>
        <v>2.230464909244298E-2</v>
      </c>
      <c r="CD1204" s="18">
        <f t="shared" si="1791"/>
        <v>2.1410194836801774E-2</v>
      </c>
      <c r="CE1204" s="18">
        <f t="shared" si="1791"/>
        <v>2.0529396371323019E-2</v>
      </c>
      <c r="CF1204" s="18">
        <f t="shared" si="1791"/>
        <v>1.9661943337139387E-2</v>
      </c>
      <c r="CG1204" s="18">
        <f t="shared" si="1791"/>
        <v>1.8807534709484805E-2</v>
      </c>
      <c r="CH1204" s="18">
        <f t="shared" si="1791"/>
        <v>1.7965878449407204E-2</v>
      </c>
      <c r="CI1204" s="18">
        <f t="shared" si="1791"/>
        <v>1.7136691170960366E-2</v>
      </c>
      <c r="CJ1204" s="18">
        <f t="shared" si="1791"/>
        <v>1.6319697823078939E-2</v>
      </c>
      <c r="CK1204" s="18">
        <f t="shared" si="1791"/>
        <v>1.5514631385385537E-2</v>
      </c>
      <c r="CL1204" s="18">
        <f t="shared" si="1791"/>
        <v>1.4721232577223929E-2</v>
      </c>
      <c r="CM1204" s="18">
        <f t="shared" si="1791"/>
        <v>1.3939249579251696E-2</v>
      </c>
      <c r="CN1204" s="18">
        <f t="shared" si="1792"/>
        <v>1.3168437766964809E-2</v>
      </c>
      <c r="CO1204" s="18">
        <f t="shared" si="1792"/>
        <v>1.2408559455561366E-2</v>
      </c>
      <c r="CP1204" s="18">
        <f t="shared" si="1792"/>
        <v>1.1659383655586185E-2</v>
      </c>
      <c r="CQ1204" s="18">
        <f t="shared" si="1792"/>
        <v>1.0920685838827417E-2</v>
      </c>
      <c r="CR1204" s="18">
        <f t="shared" si="1792"/>
        <v>1.0192247713968101E-2</v>
      </c>
      <c r="CS1204" s="18">
        <f t="shared" si="1792"/>
        <v>9.47385701152062E-3</v>
      </c>
      <c r="CT1204" s="18">
        <f t="shared" si="1792"/>
        <v>8.7653072775997903E-3</v>
      </c>
      <c r="CU1204" s="18">
        <f t="shared" si="1792"/>
        <v>8.0663976761133072E-3</v>
      </c>
      <c r="CV1204" s="18">
        <f t="shared" si="1792"/>
        <v>7.3769327989712183E-3</v>
      </c>
      <c r="CW1204" s="18">
        <f t="shared" si="1792"/>
        <v>6.6967224839384332E-3</v>
      </c>
      <c r="CX1204" s="18">
        <f t="shared" si="1793"/>
        <v>6.0255816397727369E-3</v>
      </c>
      <c r="CY1204" s="18">
        <f t="shared" si="1793"/>
        <v>5.363330078311225E-3</v>
      </c>
      <c r="CZ1204" s="18">
        <f t="shared" si="1793"/>
        <v>4.7097923531847219E-3</v>
      </c>
      <c r="DA1204" s="18">
        <f t="shared" si="1793"/>
        <v>4.0647976048572773E-3</v>
      </c>
      <c r="DB1204" s="18">
        <f t="shared" si="1793"/>
        <v>3.4281794117028974E-3</v>
      </c>
      <c r="DC1204" s="18">
        <f t="shared" si="1793"/>
        <v>2.7997756468472745E-3</v>
      </c>
      <c r="DD1204" s="18">
        <f t="shared" si="1793"/>
        <v>2.1794283405154602E-3</v>
      </c>
      <c r="DE1204" s="18">
        <f t="shared" si="1793"/>
        <v>1.5669835476401286E-3</v>
      </c>
      <c r="DF1204" s="18">
        <f t="shared" si="1793"/>
        <v>9.6229122049736049E-4</v>
      </c>
      <c r="DG1204" s="18">
        <f t="shared" si="1793"/>
        <v>3.6520508614883151E-4</v>
      </c>
      <c r="DH1204" s="18">
        <f t="shared" si="1794"/>
        <v>2.2441747152031344E-4</v>
      </c>
      <c r="DI1204" s="18">
        <f t="shared" si="1794"/>
        <v>8.0671552536749902E-4</v>
      </c>
      <c r="DJ1204" s="18">
        <f t="shared" si="1794"/>
        <v>1.3818247143523588E-3</v>
      </c>
      <c r="DK1204" s="18">
        <f t="shared" si="1794"/>
        <v>1.9498773488711499E-3</v>
      </c>
      <c r="DL1204" s="18">
        <f t="shared" si="1794"/>
        <v>2.5110025122372787E-3</v>
      </c>
      <c r="DM1204" s="18">
        <f t="shared" si="1794"/>
        <v>3.0653261584717012E-3</v>
      </c>
      <c r="DN1204" s="18">
        <f t="shared" si="1794"/>
        <v>3.6129712065587002E-3</v>
      </c>
      <c r="DO1204" s="18">
        <f t="shared" si="1794"/>
        <v>4.1540576313153499E-3</v>
      </c>
      <c r="DP1204" s="18">
        <f t="shared" si="1794"/>
        <v>4.6887025510153543E-3</v>
      </c>
      <c r="DQ1204" s="18">
        <f t="shared" si="1794"/>
        <v>5.217020311902347E-3</v>
      </c>
      <c r="DR1204" s="18">
        <f t="shared" si="1795"/>
        <v>5.739122569720076E-3</v>
      </c>
      <c r="DS1204" s="18">
        <f t="shared" si="1795"/>
        <v>6.2551183683820302E-3</v>
      </c>
      <c r="DT1204" s="18">
        <f t="shared" si="1795"/>
        <v>6.7651142158967337E-3</v>
      </c>
      <c r="DU1204" s="18">
        <f t="shared" si="1795"/>
        <v>7.2692141576598882E-3</v>
      </c>
      <c r="DV1204" s="18">
        <f t="shared" si="1795"/>
        <v>7.7675198472188164E-3</v>
      </c>
      <c r="DW1204" s="18">
        <f t="shared" si="1795"/>
        <v>8.2601306146113801E-3</v>
      </c>
      <c r="DX1204" s="18">
        <f t="shared" si="1795"/>
        <v>8.7471435323744975E-3</v>
      </c>
      <c r="DY1204" s="18">
        <f t="shared" si="1795"/>
        <v>9.2286534793153893E-3</v>
      </c>
      <c r="DZ1204" s="18">
        <f t="shared" si="1795"/>
        <v>9.7047532021333482E-3</v>
      </c>
      <c r="EA1204" s="18">
        <f t="shared" si="1795"/>
        <v>1.0175533374975738E-2</v>
      </c>
      <c r="EB1204" s="18">
        <f t="shared" si="1796"/>
        <v>1.0641082657008714E-2</v>
      </c>
      <c r="EC1204" s="18">
        <f t="shared" si="1796"/>
        <v>1.1101487748080043E-2</v>
      </c>
      <c r="ED1204" s="18">
        <f t="shared" si="1796"/>
        <v>1.1556833442546183E-2</v>
      </c>
      <c r="EE1204" s="18">
        <f t="shared" si="1796"/>
        <v>1.200720268133508E-2</v>
      </c>
      <c r="EF1204" s="18">
        <f t="shared" si="1796"/>
        <v>1.2452676602311065E-2</v>
      </c>
      <c r="EG1204" s="18">
        <f t="shared" si="1796"/>
        <v>1.2893334589006232E-2</v>
      </c>
      <c r="EH1204" s="18">
        <f t="shared" si="1796"/>
        <v>1.3329254317779926E-2</v>
      </c>
      <c r="EI1204" s="18">
        <f t="shared" si="1796"/>
        <v>1.3760511803465145E-2</v>
      </c>
      <c r="EJ1204" s="18">
        <f t="shared" si="1796"/>
        <v>1.4187181443557961E-2</v>
      </c>
      <c r="EK1204" s="18">
        <f t="shared" si="1796"/>
        <v>1.460933606100432E-2</v>
      </c>
      <c r="EL1204" s="18">
        <f t="shared" si="1797"/>
        <v>1.5027046945635412E-2</v>
      </c>
      <c r="EM1204" s="18">
        <f t="shared" si="1797"/>
        <v>1.5440383894301829E-2</v>
      </c>
      <c r="EN1204" s="18">
        <f t="shared" si="1797"/>
        <v>1.5849415249752932E-2</v>
      </c>
      <c r="EO1204" s="18">
        <f t="shared" si="1797"/>
        <v>1.6254207938308174E-2</v>
      </c>
      <c r="EP1204" s="18">
        <f t="shared" si="1797"/>
        <v>1.6654827506362858E-2</v>
      </c>
      <c r="EQ1204" s="18">
        <f t="shared" si="1797"/>
        <v>1.7051338155770819E-2</v>
      </c>
      <c r="ER1204" s="18">
        <f t="shared" si="1797"/>
        <v>1.7443802778144023E-2</v>
      </c>
      <c r="ES1204" s="18">
        <f t="shared" si="1797"/>
        <v>1.7832282988107344E-2</v>
      </c>
      <c r="ET1204" s="18">
        <f t="shared" si="1797"/>
        <v>1.8216839155545755E-2</v>
      </c>
      <c r="EU1204" s="18">
        <f t="shared" si="1797"/>
        <v>1.8597530436879263E-2</v>
      </c>
      <c r="EV1204" s="18">
        <f t="shared" si="1797"/>
        <v>1.8974414805399444E-2</v>
      </c>
    </row>
    <row r="1205" spans="1:152">
      <c r="A1205" s="22">
        <v>11.79</v>
      </c>
      <c r="B1205" s="18">
        <f t="shared" si="1783"/>
        <v>0.20616590833007198</v>
      </c>
      <c r="C1205" s="18">
        <f t="shared" si="1783"/>
        <v>0.20028355620628607</v>
      </c>
      <c r="D1205" s="18">
        <f t="shared" si="1783"/>
        <v>0.19462744839495355</v>
      </c>
      <c r="E1205" s="18">
        <f t="shared" si="1783"/>
        <v>0.1891847786142373</v>
      </c>
      <c r="F1205" s="18">
        <f t="shared" si="1783"/>
        <v>0.18394368919576984</v>
      </c>
      <c r="G1205" s="18">
        <f t="shared" si="1783"/>
        <v>0.17889318484706479</v>
      </c>
      <c r="H1205" s="18">
        <f t="shared" si="1783"/>
        <v>0.1740230556536706</v>
      </c>
      <c r="I1205" s="18">
        <f t="shared" si="1783"/>
        <v>0.16932380818636056</v>
      </c>
      <c r="J1205" s="18">
        <f t="shared" si="1783"/>
        <v>0.16478660373516452</v>
      </c>
      <c r="K1205" s="18">
        <f t="shared" si="1783"/>
        <v>0.16040320282468706</v>
      </c>
      <c r="L1205" s="18">
        <f t="shared" si="1784"/>
        <v>0.15616591527789211</v>
      </c>
      <c r="M1205" s="18">
        <f t="shared" si="1784"/>
        <v>0.15206755519164786</v>
      </c>
      <c r="N1205" s="18">
        <f t="shared" si="1784"/>
        <v>0.14810140026947602</v>
      </c>
      <c r="O1205" s="18">
        <f t="shared" si="1784"/>
        <v>0.14426115502737311</v>
      </c>
      <c r="P1205" s="18">
        <f t="shared" si="1784"/>
        <v>0.14054091744908592</v>
      </c>
      <c r="Q1205" s="18">
        <f t="shared" si="1784"/>
        <v>0.13693514871936141</v>
      </c>
      <c r="R1205" s="18">
        <f t="shared" si="1784"/>
        <v>0.13343864570871952</v>
      </c>
      <c r="S1205" s="18">
        <f t="shared" si="1784"/>
        <v>0.13004651592227584</v>
      </c>
      <c r="T1205" s="18">
        <f t="shared" si="1784"/>
        <v>0.12675415465896284</v>
      </c>
      <c r="U1205" s="18">
        <f t="shared" si="1784"/>
        <v>0.12355722415690529</v>
      </c>
      <c r="V1205" s="18">
        <f t="shared" si="1785"/>
        <v>0.12045163452633516</v>
      </c>
      <c r="W1205" s="18">
        <f t="shared" si="1785"/>
        <v>0.1174335262938092</v>
      </c>
      <c r="X1205" s="18">
        <f t="shared" si="1785"/>
        <v>0.11449925440107561</v>
      </c>
      <c r="Y1205" s="18">
        <f t="shared" si="1785"/>
        <v>0.11164537351910186</v>
      </c>
      <c r="Z1205" s="18">
        <f t="shared" si="1785"/>
        <v>0.1088686245528572</v>
      </c>
      <c r="AA1205" s="18">
        <f t="shared" si="1785"/>
        <v>0.10616592222571233</v>
      </c>
      <c r="AB1205" s="18">
        <f t="shared" si="1785"/>
        <v>0.10353434364401862</v>
      </c>
      <c r="AC1205" s="18">
        <f t="shared" si="1785"/>
        <v>0.10097111775275856</v>
      </c>
      <c r="AD1205" s="18">
        <f t="shared" si="1785"/>
        <v>9.847361560230003E-2</v>
      </c>
      <c r="AE1205" s="18">
        <f t="shared" si="1785"/>
        <v>9.6039341354384772E-2</v>
      </c>
      <c r="AF1205" s="18">
        <f t="shared" si="1786"/>
        <v>9.3665923962667347E-2</v>
      </c>
      <c r="AG1205" s="18">
        <f t="shared" si="1786"/>
        <v>9.1351109469510888E-2</v>
      </c>
      <c r="AH1205" s="18">
        <f t="shared" si="1786"/>
        <v>8.9092753866431396E-2</v>
      </c>
      <c r="AI1205" s="18">
        <f t="shared" si="1786"/>
        <v>8.688881647065505E-2</v>
      </c>
      <c r="AJ1205" s="18">
        <f t="shared" si="1786"/>
        <v>8.473735377477809E-2</v>
      </c>
      <c r="AK1205" s="18">
        <f t="shared" si="1786"/>
        <v>8.2636513730568878E-2</v>
      </c>
      <c r="AL1205" s="18">
        <f t="shared" si="1786"/>
        <v>8.058453043157382E-2</v>
      </c>
      <c r="AM1205" s="18">
        <f t="shared" si="1786"/>
        <v>7.8579719162440692E-2</v>
      </c>
      <c r="AN1205" s="18">
        <f t="shared" si="1786"/>
        <v>7.6620471785787847E-2</v>
      </c>
      <c r="AO1205" s="18">
        <f t="shared" si="1786"/>
        <v>7.4705252440071063E-2</v>
      </c>
      <c r="AP1205" s="18">
        <f t="shared" si="1787"/>
        <v>7.2832593524259082E-2</v>
      </c>
      <c r="AQ1205" s="18">
        <f t="shared" si="1787"/>
        <v>7.1001091947256151E-2</v>
      </c>
      <c r="AR1205" s="18">
        <f t="shared" si="1787"/>
        <v>6.9209405621927234E-2</v>
      </c>
      <c r="AS1205" s="18">
        <f t="shared" si="1787"/>
        <v>6.7456250185315036E-2</v>
      </c>
      <c r="AT1205" s="18">
        <f t="shared" si="1787"/>
        <v>6.5740395928205214E-2</v>
      </c>
      <c r="AU1205" s="18">
        <f t="shared" si="1787"/>
        <v>6.4060664918613522E-2</v>
      </c>
      <c r="AV1205" s="18">
        <f t="shared" si="1787"/>
        <v>6.241592830505497E-2</v>
      </c>
      <c r="AW1205" s="18">
        <f t="shared" si="1787"/>
        <v>6.0805103786621337E-2</v>
      </c>
      <c r="AX1205" s="18">
        <f t="shared" si="1787"/>
        <v>5.922715323795167E-2</v>
      </c>
      <c r="AY1205" s="18">
        <f t="shared" si="1787"/>
        <v>5.7681080478143999E-2</v>
      </c>
      <c r="AZ1205" s="18">
        <f t="shared" si="1788"/>
        <v>5.6165929173532497E-2</v>
      </c>
      <c r="BA1205" s="18">
        <f t="shared" si="1788"/>
        <v>5.468078086505191E-2</v>
      </c>
      <c r="BB1205" s="18">
        <f t="shared" si="1788"/>
        <v>5.3224753111639551E-2</v>
      </c>
      <c r="BC1205" s="18">
        <f t="shared" si="1788"/>
        <v>5.1796997741788635E-2</v>
      </c>
      <c r="BD1205" s="18">
        <f t="shared" si="1788"/>
        <v>5.0396699205973283E-2</v>
      </c>
      <c r="BE1205" s="18">
        <f t="shared" si="1788"/>
        <v>4.9023073023221092E-2</v>
      </c>
      <c r="BF1205" s="18">
        <f t="shared" si="1788"/>
        <v>4.767536431561515E-2</v>
      </c>
      <c r="BG1205" s="18">
        <f t="shared" si="1788"/>
        <v>4.635284642497383E-2</v>
      </c>
      <c r="BH1205" s="18">
        <f t="shared" si="1788"/>
        <v>4.505481960638142E-2</v>
      </c>
      <c r="BI1205" s="18">
        <f t="shared" si="1788"/>
        <v>4.3780609793634739E-2</v>
      </c>
      <c r="BJ1205" s="18">
        <f t="shared" si="1789"/>
        <v>4.252956743202891E-2</v>
      </c>
      <c r="BK1205" s="18">
        <f t="shared" si="1789"/>
        <v>4.1301066374235793E-2</v>
      </c>
      <c r="BL1205" s="18">
        <f t="shared" si="1789"/>
        <v>4.0094502835331822E-2</v>
      </c>
      <c r="BM1205" s="18">
        <f t="shared" si="1789"/>
        <v>3.8909294403311132E-2</v>
      </c>
      <c r="BN1205" s="18">
        <f t="shared" si="1789"/>
        <v>3.7744879101676787E-2</v>
      </c>
      <c r="BO1205" s="18">
        <f t="shared" si="1789"/>
        <v>3.66007145009404E-2</v>
      </c>
      <c r="BP1205" s="18">
        <f t="shared" si="1789"/>
        <v>3.5476276876078766E-2</v>
      </c>
      <c r="BQ1205" s="18">
        <f t="shared" si="1789"/>
        <v>3.4371060407197694E-2</v>
      </c>
      <c r="BR1205" s="18">
        <f t="shared" si="1789"/>
        <v>3.328457642084004E-2</v>
      </c>
      <c r="BS1205" s="18">
        <f t="shared" si="1789"/>
        <v>3.2216352669547199E-2</v>
      </c>
      <c r="BT1205" s="18">
        <f t="shared" si="1790"/>
        <v>3.1165932647442572E-2</v>
      </c>
      <c r="BU1205" s="18">
        <f t="shared" si="1790"/>
        <v>3.0132874939752904E-2</v>
      </c>
      <c r="BV1205" s="18">
        <f t="shared" si="1790"/>
        <v>2.9116752604320451E-2</v>
      </c>
      <c r="BW1205" s="18">
        <f t="shared" si="1790"/>
        <v>2.811715258328526E-2</v>
      </c>
      <c r="BX1205" s="18">
        <f t="shared" si="1790"/>
        <v>2.7133675143234517E-2</v>
      </c>
      <c r="BY1205" s="18">
        <f t="shared" si="1790"/>
        <v>2.6165933342224584E-2</v>
      </c>
      <c r="BZ1205" s="18">
        <f t="shared" si="1790"/>
        <v>2.5213552522183061E-2</v>
      </c>
      <c r="CA1205" s="18">
        <f t="shared" si="1790"/>
        <v>2.4276169825291821E-2</v>
      </c>
      <c r="CB1205" s="18">
        <f t="shared" si="1790"/>
        <v>2.3353433733039469E-2</v>
      </c>
      <c r="CC1205" s="18">
        <f t="shared" si="1790"/>
        <v>2.244500362671354E-2</v>
      </c>
      <c r="CD1205" s="18">
        <f t="shared" si="1791"/>
        <v>2.1550549368177227E-2</v>
      </c>
      <c r="CE1205" s="18">
        <f t="shared" si="1791"/>
        <v>2.0669750899847579E-2</v>
      </c>
      <c r="CF1205" s="18">
        <f t="shared" si="1791"/>
        <v>1.9802297862856262E-2</v>
      </c>
      <c r="CG1205" s="18">
        <f t="shared" si="1791"/>
        <v>1.8947889232436219E-2</v>
      </c>
      <c r="CH1205" s="18">
        <f t="shared" si="1791"/>
        <v>1.8106232969634414E-2</v>
      </c>
      <c r="CI1205" s="18">
        <f t="shared" si="1791"/>
        <v>1.7277045688503738E-2</v>
      </c>
      <c r="CJ1205" s="18">
        <f t="shared" si="1791"/>
        <v>1.6460052337977919E-2</v>
      </c>
      <c r="CK1205" s="18">
        <f t="shared" si="1791"/>
        <v>1.5654985897678775E-2</v>
      </c>
      <c r="CL1205" s="18">
        <f t="shared" si="1791"/>
        <v>1.4861587086949152E-2</v>
      </c>
      <c r="CM1205" s="18">
        <f t="shared" si="1791"/>
        <v>1.4079604086445881E-2</v>
      </c>
      <c r="CN1205" s="18">
        <f t="shared" si="1792"/>
        <v>1.3308792271664087E-2</v>
      </c>
      <c r="CO1205" s="18">
        <f t="shared" si="1792"/>
        <v>1.2548913957801146E-2</v>
      </c>
      <c r="CP1205" s="18">
        <f t="shared" si="1792"/>
        <v>1.1799738155401092E-2</v>
      </c>
      <c r="CQ1205" s="18">
        <f t="shared" si="1792"/>
        <v>1.1061040336251382E-2</v>
      </c>
      <c r="CR1205" s="18">
        <f t="shared" si="1792"/>
        <v>1.0332602209034314E-2</v>
      </c>
      <c r="CS1205" s="18">
        <f t="shared" si="1792"/>
        <v>9.614211504261623E-3</v>
      </c>
      <c r="CT1205" s="18">
        <f t="shared" si="1792"/>
        <v>8.9056617680474265E-3</v>
      </c>
      <c r="CU1205" s="18">
        <f t="shared" si="1792"/>
        <v>8.2067521642987737E-3</v>
      </c>
      <c r="CV1205" s="18">
        <f t="shared" si="1792"/>
        <v>7.517287284925081E-3</v>
      </c>
      <c r="CW1205" s="18">
        <f t="shared" si="1792"/>
        <v>6.8370769676906612E-3</v>
      </c>
      <c r="CX1205" s="18">
        <f t="shared" si="1793"/>
        <v>6.1659361213526748E-3</v>
      </c>
      <c r="CY1205" s="18">
        <f t="shared" si="1793"/>
        <v>5.5036845577476345E-3</v>
      </c>
      <c r="CZ1205" s="18">
        <f t="shared" si="1793"/>
        <v>4.8501468305058096E-3</v>
      </c>
      <c r="DA1205" s="18">
        <f t="shared" si="1793"/>
        <v>4.2051520800907155E-3</v>
      </c>
      <c r="DB1205" s="18">
        <f t="shared" si="1793"/>
        <v>3.5685338848757894E-3</v>
      </c>
      <c r="DC1205" s="18">
        <f t="shared" si="1793"/>
        <v>2.9401301179862033E-3</v>
      </c>
      <c r="DD1205" s="18">
        <f t="shared" si="1793"/>
        <v>2.319782809646509E-3</v>
      </c>
      <c r="DE1205" s="18">
        <f t="shared" si="1793"/>
        <v>1.7073380147888742E-3</v>
      </c>
      <c r="DF1205" s="18">
        <f t="shared" si="1793"/>
        <v>1.1026456856888939E-3</v>
      </c>
      <c r="DG1205" s="18">
        <f t="shared" si="1793"/>
        <v>5.0555954940776499E-4</v>
      </c>
      <c r="DH1205" s="18">
        <f t="shared" si="1794"/>
        <v>8.4063010169818653E-5</v>
      </c>
      <c r="DI1205" s="18">
        <f t="shared" si="1794"/>
        <v>6.6636106590173272E-4</v>
      </c>
      <c r="DJ1205" s="18">
        <f t="shared" si="1794"/>
        <v>1.2414702567480618E-3</v>
      </c>
      <c r="DK1205" s="18">
        <f t="shared" si="1794"/>
        <v>1.8095228931054586E-3</v>
      </c>
      <c r="DL1205" s="18">
        <f t="shared" si="1794"/>
        <v>2.3706480582878081E-3</v>
      </c>
      <c r="DM1205" s="18">
        <f t="shared" si="1794"/>
        <v>2.9249717063164066E-3</v>
      </c>
      <c r="DN1205" s="18">
        <f t="shared" si="1794"/>
        <v>3.4726167561759808E-3</v>
      </c>
      <c r="DO1205" s="18">
        <f t="shared" si="1794"/>
        <v>4.0137031826839656E-3</v>
      </c>
      <c r="DP1205" s="18">
        <f t="shared" si="1794"/>
        <v>4.5483481041144469E-3</v>
      </c>
      <c r="DQ1205" s="18">
        <f t="shared" si="1794"/>
        <v>5.0766658667114536E-3</v>
      </c>
      <c r="DR1205" s="18">
        <f t="shared" si="1795"/>
        <v>5.5987681262190808E-3</v>
      </c>
      <c r="DS1205" s="18">
        <f t="shared" si="1795"/>
        <v>6.1147639265511575E-3</v>
      </c>
      <c r="DT1205" s="18">
        <f t="shared" si="1795"/>
        <v>6.6247597757165821E-3</v>
      </c>
      <c r="DU1205" s="18">
        <f t="shared" si="1795"/>
        <v>7.1288597191113551E-3</v>
      </c>
      <c r="DV1205" s="18">
        <f t="shared" si="1795"/>
        <v>7.6271654102831599E-3</v>
      </c>
      <c r="DW1205" s="18">
        <f t="shared" si="1795"/>
        <v>8.1197761792701564E-3</v>
      </c>
      <c r="DX1205" s="18">
        <f t="shared" si="1795"/>
        <v>8.6067890986095894E-3</v>
      </c>
      <c r="DY1205" s="18">
        <f t="shared" si="1795"/>
        <v>9.0882990471090122E-3</v>
      </c>
      <c r="DZ1205" s="18">
        <f t="shared" si="1795"/>
        <v>9.5643987714679607E-3</v>
      </c>
      <c r="EA1205" s="18">
        <f t="shared" si="1795"/>
        <v>1.0035178945834118E-2</v>
      </c>
      <c r="EB1205" s="18">
        <f t="shared" si="1796"/>
        <v>1.0500728229373951E-2</v>
      </c>
      <c r="EC1205" s="18">
        <f t="shared" si="1796"/>
        <v>1.0961133321935469E-2</v>
      </c>
      <c r="ED1205" s="18">
        <f t="shared" si="1796"/>
        <v>1.1416479017875424E-2</v>
      </c>
      <c r="EE1205" s="18">
        <f t="shared" si="1796"/>
        <v>1.1866848258122044E-2</v>
      </c>
      <c r="EF1205" s="18">
        <f t="shared" si="1796"/>
        <v>1.2312322180539889E-2</v>
      </c>
      <c r="EG1205" s="18">
        <f t="shared" si="1796"/>
        <v>1.275298016866136E-2</v>
      </c>
      <c r="EH1205" s="18">
        <f t="shared" si="1796"/>
        <v>1.3188899898845981E-2</v>
      </c>
      <c r="EI1205" s="18">
        <f t="shared" si="1796"/>
        <v>1.3620157385927062E-2</v>
      </c>
      <c r="EJ1205" s="18">
        <f t="shared" si="1796"/>
        <v>1.4046827027400885E-2</v>
      </c>
      <c r="EK1205" s="18">
        <f t="shared" si="1796"/>
        <v>1.4468981646213637E-2</v>
      </c>
      <c r="EL1205" s="18">
        <f t="shared" si="1797"/>
        <v>1.4886692532196745E-2</v>
      </c>
      <c r="EM1205" s="18">
        <f t="shared" si="1797"/>
        <v>1.5300029482200994E-2</v>
      </c>
      <c r="EN1205" s="18">
        <f t="shared" si="1797"/>
        <v>1.5709060838976018E-2</v>
      </c>
      <c r="EO1205" s="18">
        <f t="shared" si="1797"/>
        <v>1.6113853528841454E-2</v>
      </c>
      <c r="EP1205" s="18">
        <f t="shared" si="1797"/>
        <v>1.6514473098192831E-2</v>
      </c>
      <c r="EQ1205" s="18">
        <f t="shared" si="1797"/>
        <v>1.6910983748884181E-2</v>
      </c>
      <c r="ER1205" s="18">
        <f t="shared" si="1797"/>
        <v>1.7303448372527674E-2</v>
      </c>
      <c r="ES1205" s="18">
        <f t="shared" si="1797"/>
        <v>1.7691928583748393E-2</v>
      </c>
      <c r="ET1205" s="18">
        <f t="shared" si="1797"/>
        <v>1.807648475243151E-2</v>
      </c>
      <c r="EU1205" s="18">
        <f t="shared" si="1797"/>
        <v>1.8457176034997212E-2</v>
      </c>
      <c r="EV1205" s="18">
        <f t="shared" si="1797"/>
        <v>1.883406040473725E-2</v>
      </c>
    </row>
    <row r="1206" spans="1:152">
      <c r="A1206" s="23">
        <v>11.8</v>
      </c>
      <c r="B1206" s="18">
        <f t="shared" ref="B1206:K1215" si="1798">ABS(Ct_Na+10^-pH-Kw*10^pH-Ct_A*Ka_1*10^pH/(1+Ka_1*10^pH+Ka_1*Ka_2*10^(2*pH))-2*Ct_A*Ka_1*Ka_2*10^(2*pH)/(1+Ka_1*10^pH+Ka_1*Ka_2*10^(2*pH)))</f>
        <v>0.20630953270520577</v>
      </c>
      <c r="C1206" s="18">
        <f t="shared" si="1798"/>
        <v>0.20042718056281383</v>
      </c>
      <c r="D1206" s="18">
        <f t="shared" si="1798"/>
        <v>0.19477107273359082</v>
      </c>
      <c r="E1206" s="18">
        <f t="shared" si="1798"/>
        <v>0.18932840293565925</v>
      </c>
      <c r="F1206" s="18">
        <f t="shared" si="1798"/>
        <v>0.184087313500614</v>
      </c>
      <c r="G1206" s="18">
        <f t="shared" si="1798"/>
        <v>0.17903680913593409</v>
      </c>
      <c r="H1206" s="18">
        <f t="shared" si="1798"/>
        <v>0.17416667992713555</v>
      </c>
      <c r="I1206" s="18">
        <f t="shared" si="1798"/>
        <v>0.16946743244496157</v>
      </c>
      <c r="J1206" s="18">
        <f t="shared" si="1798"/>
        <v>0.16493022797941426</v>
      </c>
      <c r="K1206" s="18">
        <f t="shared" si="1798"/>
        <v>0.16054682705507195</v>
      </c>
      <c r="L1206" s="18">
        <f t="shared" ref="L1206:U1215" si="1799">ABS(Ct_Na+10^-pH-Kw*10^pH-Ct_A*Ka_1*10^pH/(1+Ka_1*10^pH+Ka_1*Ka_2*10^(2*pH))-2*Ct_A*Ka_1*Ka_2*10^(2*pH)/(1+Ka_1*10^pH+Ka_1*Ka_2*10^(2*pH)))</f>
        <v>0.15630953949487433</v>
      </c>
      <c r="M1206" s="18">
        <f t="shared" si="1799"/>
        <v>0.15221117939566683</v>
      </c>
      <c r="N1206" s="18">
        <f t="shared" si="1799"/>
        <v>0.14824502446094989</v>
      </c>
      <c r="O1206" s="18">
        <f t="shared" si="1799"/>
        <v>0.1444047792067002</v>
      </c>
      <c r="P1206" s="18">
        <f t="shared" si="1799"/>
        <v>0.14068454161664573</v>
      </c>
      <c r="Q1206" s="18">
        <f t="shared" si="1799"/>
        <v>0.13707877287551604</v>
      </c>
      <c r="R1206" s="18">
        <f t="shared" si="1799"/>
        <v>0.13358226985381458</v>
      </c>
      <c r="S1206" s="18">
        <f t="shared" si="1799"/>
        <v>0.13019014005664151</v>
      </c>
      <c r="T1206" s="18">
        <f t="shared" si="1799"/>
        <v>0.12689777878291467</v>
      </c>
      <c r="U1206" s="18">
        <f t="shared" si="1799"/>
        <v>0.12370084827074512</v>
      </c>
      <c r="V1206" s="18">
        <f t="shared" ref="V1206:AE1215" si="1800">ABS(Ct_Na+10^-pH-Kw*10^pH-Ct_A*Ka_1*10^pH/(1+Ka_1*10^pH+Ka_1*Ka_2*10^(2*pH))-2*Ct_A*Ka_1*Ka_2*10^(2*pH)/(1+Ka_1*10^pH+Ka_1*Ka_2*10^(2*pH)))</f>
        <v>0.12059525863035189</v>
      </c>
      <c r="W1206" s="18">
        <f t="shared" si="1800"/>
        <v>0.11757715038827957</v>
      </c>
      <c r="X1206" s="18">
        <f t="shared" si="1800"/>
        <v>0.11464287848626478</v>
      </c>
      <c r="Y1206" s="18">
        <f t="shared" si="1800"/>
        <v>0.1117889975952641</v>
      </c>
      <c r="Z1206" s="18">
        <f t="shared" si="1800"/>
        <v>0.10901224862023647</v>
      </c>
      <c r="AA1206" s="18">
        <f t="shared" si="1800"/>
        <v>0.10630954628454288</v>
      </c>
      <c r="AB1206" s="18">
        <f t="shared" si="1800"/>
        <v>0.10367796769452541</v>
      </c>
      <c r="AC1206" s="18">
        <f t="shared" si="1800"/>
        <v>0.10111474179515778</v>
      </c>
      <c r="AD1206" s="18">
        <f t="shared" si="1800"/>
        <v>9.8617239636799567E-2</v>
      </c>
      <c r="AE1206" s="18">
        <f t="shared" si="1800"/>
        <v>9.6182965381184635E-2</v>
      </c>
      <c r="AF1206" s="18">
        <f t="shared" ref="AF1206:AO1215" si="1801">ABS(Ct_Na+10^-pH-Kw*10^pH-Ct_A*Ka_1*10^pH/(1+Ka_1*10^pH+Ka_1*Ka_2*10^(2*pH))-2*Ct_A*Ka_1*Ka_2*10^(2*pH)/(1+Ka_1*10^pH+Ka_1*Ka_2*10^(2*pH)))</f>
        <v>9.3809547981960006E-2</v>
      </c>
      <c r="AG1206" s="18">
        <f t="shared" si="1801"/>
        <v>9.1494733481481724E-2</v>
      </c>
      <c r="AH1206" s="18">
        <f t="shared" si="1801"/>
        <v>8.9236377871258973E-2</v>
      </c>
      <c r="AI1206" s="18">
        <f t="shared" si="1801"/>
        <v>8.7032440468511482E-2</v>
      </c>
      <c r="AJ1206" s="18">
        <f t="shared" si="1801"/>
        <v>8.4880977765829368E-2</v>
      </c>
      <c r="AK1206" s="18">
        <f t="shared" si="1801"/>
        <v>8.2780137714975111E-2</v>
      </c>
      <c r="AL1206" s="18">
        <f t="shared" si="1801"/>
        <v>8.0728154409489605E-2</v>
      </c>
      <c r="AM1206" s="18">
        <f t="shared" si="1801"/>
        <v>7.8723343134015161E-2</v>
      </c>
      <c r="AN1206" s="18">
        <f t="shared" si="1801"/>
        <v>7.6764095751165176E-2</v>
      </c>
      <c r="AO1206" s="18">
        <f t="shared" si="1801"/>
        <v>7.4848876399390488E-2</v>
      </c>
      <c r="AP1206" s="18">
        <f t="shared" ref="AP1206:AY1215" si="1802">ABS(Ct_Na+10^-pH-Kw*10^pH-Ct_A*Ka_1*10^pH/(1+Ka_1*10^pH+Ka_1*Ka_2*10^(2*pH))-2*Ct_A*Ka_1*Ka_2*10^(2*pH)/(1+Ka_1*10^pH+Ka_1*Ka_2*10^(2*pH)))</f>
        <v>7.2976217477655245E-2</v>
      </c>
      <c r="AQ1206" s="18">
        <f t="shared" si="1802"/>
        <v>7.1144715894859198E-2</v>
      </c>
      <c r="AR1206" s="18">
        <f t="shared" si="1802"/>
        <v>6.9353029563863106E-2</v>
      </c>
      <c r="AS1206" s="18">
        <f t="shared" si="1802"/>
        <v>6.7599874121705636E-2</v>
      </c>
      <c r="AT1206" s="18">
        <f t="shared" si="1802"/>
        <v>6.5884019859168502E-2</v>
      </c>
      <c r="AU1206" s="18">
        <f t="shared" si="1802"/>
        <v>6.4204288844263768E-2</v>
      </c>
      <c r="AV1206" s="18">
        <f t="shared" si="1802"/>
        <v>6.2559552225502857E-2</v>
      </c>
      <c r="AW1206" s="18">
        <f t="shared" si="1802"/>
        <v>6.0948727701974126E-2</v>
      </c>
      <c r="AX1206" s="18">
        <f t="shared" si="1802"/>
        <v>5.9370777148313354E-2</v>
      </c>
      <c r="AY1206" s="18">
        <f t="shared" si="1802"/>
        <v>5.7824704383615408E-2</v>
      </c>
      <c r="AZ1206" s="18">
        <f t="shared" ref="AZ1206:BI1215" si="1803">ABS(Ct_Na+10^-pH-Kw*10^pH-Ct_A*Ka_1*10^pH/(1+Ka_1*10^pH+Ka_1*Ka_2*10^(2*pH))-2*Ct_A*Ka_1*Ka_2*10^(2*pH)/(1+Ka_1*10^pH+Ka_1*Ka_2*10^(2*pH)))</f>
        <v>5.630955307421142E-2</v>
      </c>
      <c r="BA1206" s="18">
        <f t="shared" si="1803"/>
        <v>5.4824404761033271E-2</v>
      </c>
      <c r="BB1206" s="18">
        <f t="shared" si="1803"/>
        <v>5.3368377003015451E-2</v>
      </c>
      <c r="BC1206" s="18">
        <f t="shared" si="1803"/>
        <v>5.1940621628648494E-2</v>
      </c>
      <c r="BD1206" s="18">
        <f t="shared" si="1803"/>
        <v>5.0540323088403942E-2</v>
      </c>
      <c r="BE1206" s="18">
        <f t="shared" si="1803"/>
        <v>4.9166696901306949E-2</v>
      </c>
      <c r="BF1206" s="18">
        <f t="shared" si="1803"/>
        <v>4.7818988189438145E-2</v>
      </c>
      <c r="BG1206" s="18">
        <f t="shared" si="1803"/>
        <v>4.6496470294613651E-2</v>
      </c>
      <c r="BH1206" s="18">
        <f t="shared" si="1803"/>
        <v>4.5198443471915525E-2</v>
      </c>
      <c r="BI1206" s="18">
        <f t="shared" si="1803"/>
        <v>4.3924233655138499E-2</v>
      </c>
      <c r="BJ1206" s="18">
        <f t="shared" ref="BJ1206:BS1215" si="1804">ABS(Ct_Na+10^-pH-Kw*10^pH-Ct_A*Ka_1*10^pH/(1+Ka_1*10^pH+Ka_1*Ka_2*10^(2*pH))-2*Ct_A*Ka_1*Ka_2*10^(2*pH)/(1+Ka_1*10^pH+Ka_1*Ka_2*10^(2*pH)))</f>
        <v>4.2673191289575571E-2</v>
      </c>
      <c r="BK1206" s="18">
        <f t="shared" si="1804"/>
        <v>4.1444690227896652E-2</v>
      </c>
      <c r="BL1206" s="18">
        <f t="shared" si="1804"/>
        <v>4.0238126685176311E-2</v>
      </c>
      <c r="BM1206" s="18">
        <f t="shared" si="1804"/>
        <v>3.9052918249406751E-2</v>
      </c>
      <c r="BN1206" s="18">
        <f t="shared" si="1804"/>
        <v>3.7888502944089318E-2</v>
      </c>
      <c r="BO1206" s="18">
        <f t="shared" si="1804"/>
        <v>3.6744338339733916E-2</v>
      </c>
      <c r="BP1206" s="18">
        <f t="shared" si="1804"/>
        <v>3.5619900711315648E-2</v>
      </c>
      <c r="BQ1206" s="18">
        <f t="shared" si="1804"/>
        <v>3.4514684238938713E-2</v>
      </c>
      <c r="BR1206" s="18">
        <f t="shared" si="1804"/>
        <v>3.3428200249144509E-2</v>
      </c>
      <c r="BS1206" s="18">
        <f t="shared" si="1804"/>
        <v>3.2359976494472836E-2</v>
      </c>
      <c r="BT1206" s="18">
        <f t="shared" ref="BT1206:CC1215" si="1805">ABS(Ct_Na+10^-pH-Kw*10^pH-Ct_A*Ka_1*10^pH/(1+Ka_1*10^pH+Ka_1*Ka_2*10^(2*pH))-2*Ct_A*Ka_1*Ka_2*10^(2*pH)/(1+Ka_1*10^pH+Ka_1*Ka_2*10^(2*pH)))</f>
        <v>3.1309556469045693E-2</v>
      </c>
      <c r="BU1206" s="18">
        <f t="shared" si="1805"/>
        <v>3.0276498758088431E-2</v>
      </c>
      <c r="BV1206" s="18">
        <f t="shared" si="1805"/>
        <v>2.9260376419441951E-2</v>
      </c>
      <c r="BW1206" s="18">
        <f t="shared" si="1805"/>
        <v>2.8260776395244977E-2</v>
      </c>
      <c r="BX1206" s="18">
        <f t="shared" si="1805"/>
        <v>2.7277298952083473E-2</v>
      </c>
      <c r="BY1206" s="18">
        <f t="shared" si="1805"/>
        <v>2.6309557148012544E-2</v>
      </c>
      <c r="BZ1206" s="18">
        <f t="shared" si="1805"/>
        <v>2.5357176324958618E-2</v>
      </c>
      <c r="CA1206" s="18">
        <f t="shared" si="1805"/>
        <v>2.4419793625102382E-2</v>
      </c>
      <c r="CB1206" s="18">
        <f t="shared" si="1805"/>
        <v>2.3497057529931399E-2</v>
      </c>
      <c r="CC1206" s="18">
        <f t="shared" si="1805"/>
        <v>2.2588627420732074E-2</v>
      </c>
      <c r="CD1206" s="18">
        <f t="shared" ref="CD1206:CM1215" si="1806">ABS(Ct_Na+10^-pH-Kw*10^pH-Ct_A*Ka_1*10^pH/(1+Ka_1*10^pH+Ka_1*Ka_2*10^(2*pH))-2*Ct_A*Ka_1*Ka_2*10^(2*pH)/(1+Ka_1*10^pH+Ka_1*Ka_2*10^(2*pH)))</f>
        <v>2.1694173159366552E-2</v>
      </c>
      <c r="CE1206" s="18">
        <f t="shared" si="1806"/>
        <v>2.0813374688250931E-2</v>
      </c>
      <c r="CF1206" s="18">
        <f t="shared" si="1806"/>
        <v>1.9945921648515816E-2</v>
      </c>
      <c r="CG1206" s="18">
        <f t="shared" si="1806"/>
        <v>1.9091513015393254E-2</v>
      </c>
      <c r="CH1206" s="18">
        <f t="shared" si="1806"/>
        <v>1.8249856749929273E-2</v>
      </c>
      <c r="CI1206" s="18">
        <f t="shared" si="1806"/>
        <v>1.7420669466175841E-2</v>
      </c>
      <c r="CJ1206" s="18">
        <f t="shared" si="1806"/>
        <v>1.6603676113065853E-2</v>
      </c>
      <c r="CK1206" s="18">
        <f t="shared" si="1806"/>
        <v>1.5798609670220246E-2</v>
      </c>
      <c r="CL1206" s="18">
        <f t="shared" si="1806"/>
        <v>1.5005210856981088E-2</v>
      </c>
      <c r="CM1206" s="18">
        <f t="shared" si="1806"/>
        <v>1.4223227854004365E-2</v>
      </c>
      <c r="CN1206" s="18">
        <f t="shared" ref="CN1206:CW1215" si="1807">ABS(Ct_Na+10^-pH-Kw*10^pH-Ct_A*Ka_1*10^pH/(1+Ka_1*10^pH+Ka_1*Ka_2*10^(2*pH))-2*Ct_A*Ka_1*Ka_2*10^(2*pH)/(1+Ka_1*10^pH+Ka_1*Ka_2*10^(2*pH)))</f>
        <v>1.345241603678448E-2</v>
      </c>
      <c r="CO1206" s="18">
        <f t="shared" si="1807"/>
        <v>1.269253772051801E-2</v>
      </c>
      <c r="CP1206" s="18">
        <f t="shared" si="1807"/>
        <v>1.1943361915748296E-2</v>
      </c>
      <c r="CQ1206" s="18">
        <f t="shared" si="1807"/>
        <v>1.1204664094262053E-2</v>
      </c>
      <c r="CR1206" s="18">
        <f t="shared" si="1807"/>
        <v>1.0476225964740911E-2</v>
      </c>
      <c r="CS1206" s="18">
        <f t="shared" si="1807"/>
        <v>9.7578352576959265E-3</v>
      </c>
      <c r="CT1206" s="18">
        <f t="shared" si="1807"/>
        <v>9.0492855192405713E-3</v>
      </c>
      <c r="CU1206" s="18">
        <f t="shared" si="1807"/>
        <v>8.3503759132812355E-3</v>
      </c>
      <c r="CV1206" s="18">
        <f t="shared" si="1807"/>
        <v>7.6609110317267387E-3</v>
      </c>
      <c r="CW1206" s="18">
        <f t="shared" si="1807"/>
        <v>6.9807007123407969E-3</v>
      </c>
      <c r="CX1206" s="18">
        <f t="shared" ref="CX1206:DG1215" si="1808">ABS(Ct_Na+10^-pH-Kw*10^pH-Ct_A*Ka_1*10^pH/(1+Ka_1*10^pH+Ka_1*Ka_2*10^(2*pH))-2*Ct_A*Ka_1*Ka_2*10^(2*pH)/(1+Ka_1*10^pH+Ka_1*Ka_2*10^(2*pH)))</f>
        <v>6.3095598638799669E-3</v>
      </c>
      <c r="CY1206" s="18">
        <f t="shared" si="1808"/>
        <v>5.6473082981802064E-3</v>
      </c>
      <c r="CZ1206" s="18">
        <f t="shared" si="1808"/>
        <v>4.9937705688712294E-3</v>
      </c>
      <c r="DA1206" s="18">
        <f t="shared" si="1808"/>
        <v>4.3487758164159965E-3</v>
      </c>
      <c r="DB1206" s="18">
        <f t="shared" si="1808"/>
        <v>3.7121576191874242E-3</v>
      </c>
      <c r="DC1206" s="18">
        <f t="shared" si="1808"/>
        <v>3.083753850310178E-3</v>
      </c>
      <c r="DD1206" s="18">
        <f t="shared" si="1808"/>
        <v>2.4634065400083033E-3</v>
      </c>
      <c r="DE1206" s="18">
        <f t="shared" si="1808"/>
        <v>1.850961743213482E-3</v>
      </c>
      <c r="DF1206" s="18">
        <f t="shared" si="1808"/>
        <v>1.2462694122008372E-3</v>
      </c>
      <c r="DG1206" s="18">
        <f t="shared" si="1808"/>
        <v>6.4918327403110099E-4</v>
      </c>
      <c r="DH1206" s="18">
        <f t="shared" ref="DH1206:DQ1215" si="1809">ABS(Ct_Na+10^-pH-Kw*10^pH-Ct_A*Ka_1*10^pH/(1+Ka_1*10^pH+Ka_1*Ka_2*10^(2*pH))-2*Ct_A*Ka_1*Ka_2*10^(2*pH)/(1+Ka_1*10^pH+Ka_1*Ka_2*10^(2*pH)))</f>
        <v>5.9560712588536957E-5</v>
      </c>
      <c r="DI1206" s="18">
        <f t="shared" si="1809"/>
        <v>5.2273734498520935E-4</v>
      </c>
      <c r="DJ1206" s="18">
        <f t="shared" si="1809"/>
        <v>1.097846537650618E-3</v>
      </c>
      <c r="DK1206" s="18">
        <f t="shared" si="1809"/>
        <v>1.6658991758047997E-3</v>
      </c>
      <c r="DL1206" s="18">
        <f t="shared" si="1809"/>
        <v>2.2270243427619935E-3</v>
      </c>
      <c r="DM1206" s="18">
        <f t="shared" si="1809"/>
        <v>2.7813479925439324E-3</v>
      </c>
      <c r="DN1206" s="18">
        <f t="shared" si="1809"/>
        <v>3.328993044135739E-3</v>
      </c>
      <c r="DO1206" s="18">
        <f t="shared" si="1809"/>
        <v>3.8700794723551882E-3</v>
      </c>
      <c r="DP1206" s="18">
        <f t="shared" si="1809"/>
        <v>4.404724395476789E-3</v>
      </c>
      <c r="DQ1206" s="18">
        <f t="shared" si="1809"/>
        <v>4.9330421597448687E-3</v>
      </c>
      <c r="DR1206" s="18">
        <f t="shared" ref="DR1206:EA1215" si="1810">ABS(Ct_Na+10^-pH-Kw*10^pH-Ct_A*Ka_1*10^pH/(1+Ka_1*10^pH+Ka_1*Ka_2*10^(2*pH))-2*Ct_A*Ka_1*Ka_2*10^(2*pH)/(1+Ka_1*10^pH+Ka_1*Ka_2*10^(2*pH)))</f>
        <v>5.4551444209039249E-3</v>
      </c>
      <c r="DS1206" s="18">
        <f t="shared" si="1810"/>
        <v>5.9711402228681126E-3</v>
      </c>
      <c r="DT1206" s="18">
        <f t="shared" si="1810"/>
        <v>6.4811360736466705E-3</v>
      </c>
      <c r="DU1206" s="18">
        <f t="shared" si="1810"/>
        <v>6.9852360186359319E-3</v>
      </c>
      <c r="DV1206" s="18">
        <f t="shared" si="1810"/>
        <v>7.4835417113838926E-3</v>
      </c>
      <c r="DW1206" s="18">
        <f t="shared" si="1810"/>
        <v>7.9761524819290316E-3</v>
      </c>
      <c r="DX1206" s="18">
        <f t="shared" si="1810"/>
        <v>8.4631654028088921E-3</v>
      </c>
      <c r="DY1206" s="18">
        <f t="shared" si="1810"/>
        <v>8.9446753528313466E-3</v>
      </c>
      <c r="DZ1206" s="18">
        <f t="shared" si="1810"/>
        <v>9.4207750786962155E-3</v>
      </c>
      <c r="EA1206" s="18">
        <f t="shared" si="1810"/>
        <v>9.8915552545514596E-3</v>
      </c>
      <c r="EB1206" s="18">
        <f t="shared" ref="EB1206:EK1215" si="1811">ABS(Ct_Na+10^-pH-Kw*10^pH-Ct_A*Ka_1*10^pH/(1+Ka_1*10^pH+Ka_1*Ka_2*10^(2*pH))-2*Ct_A*Ka_1*Ka_2*10^(2*pH)/(1+Ka_1*10^pH+Ka_1*Ka_2*10^(2*pH)))</f>
        <v>1.0357104539563851E-2</v>
      </c>
      <c r="EC1206" s="18">
        <f t="shared" si="1811"/>
        <v>1.0817509633581648E-2</v>
      </c>
      <c r="ED1206" s="18">
        <f t="shared" si="1811"/>
        <v>1.1272855330961881E-2</v>
      </c>
      <c r="EE1206" s="18">
        <f t="shared" si="1811"/>
        <v>1.1723224572633029E-2</v>
      </c>
      <c r="EF1206" s="18">
        <f t="shared" si="1811"/>
        <v>1.2168698496459934E-2</v>
      </c>
      <c r="EG1206" s="18">
        <f t="shared" si="1811"/>
        <v>1.26093564859752E-2</v>
      </c>
      <c r="EH1206" s="18">
        <f t="shared" si="1811"/>
        <v>1.3045276217538655E-2</v>
      </c>
      <c r="EI1206" s="18">
        <f t="shared" si="1811"/>
        <v>1.3476533705983819E-2</v>
      </c>
      <c r="EJ1206" s="18">
        <f t="shared" si="1811"/>
        <v>1.3903203348807215E-2</v>
      </c>
      <c r="EK1206" s="18">
        <f t="shared" si="1811"/>
        <v>1.4325357968955253E-2</v>
      </c>
      <c r="EL1206" s="18">
        <f t="shared" ref="EL1206:EV1215" si="1812">ABS(Ct_Na+10^-pH-Kw*10^pH-Ct_A*Ka_1*10^pH/(1+Ka_1*10^pH+Ka_1*Ka_2*10^(2*pH))-2*Ct_A*Ka_1*Ka_2*10^(2*pH)/(1+Ka_1*10^pH+Ka_1*Ka_2*10^(2*pH)))</f>
        <v>1.4743068856259589E-2</v>
      </c>
      <c r="EM1206" s="18">
        <f t="shared" si="1812"/>
        <v>1.5156405807571237E-2</v>
      </c>
      <c r="EN1206" s="18">
        <f t="shared" si="1812"/>
        <v>1.5565437165640038E-2</v>
      </c>
      <c r="EO1206" s="18">
        <f t="shared" si="1812"/>
        <v>1.5970229856785867E-2</v>
      </c>
      <c r="EP1206" s="18">
        <f t="shared" si="1812"/>
        <v>1.637084942740441E-2</v>
      </c>
      <c r="EQ1206" s="18">
        <f t="shared" si="1812"/>
        <v>1.6767360079349938E-2</v>
      </c>
      <c r="ER1206" s="18">
        <f t="shared" si="1812"/>
        <v>1.7159824704234806E-2</v>
      </c>
      <c r="ES1206" s="18">
        <f t="shared" si="1812"/>
        <v>1.7548304916684292E-2</v>
      </c>
      <c r="ET1206" s="18">
        <f t="shared" si="1812"/>
        <v>1.7932861086583776E-2</v>
      </c>
      <c r="EU1206" s="18">
        <f t="shared" si="1812"/>
        <v>1.8313552370353606E-2</v>
      </c>
      <c r="EV1206" s="18">
        <f t="shared" si="1812"/>
        <v>1.869043674128576E-2</v>
      </c>
    </row>
    <row r="1207" spans="1:152">
      <c r="A1207" s="22">
        <v>11.81</v>
      </c>
      <c r="B1207" s="18">
        <f t="shared" si="1798"/>
        <v>0.20645650247809647</v>
      </c>
      <c r="C1207" s="18">
        <f t="shared" si="1798"/>
        <v>0.20057415031752199</v>
      </c>
      <c r="D1207" s="18">
        <f t="shared" si="1798"/>
        <v>0.19491804247081573</v>
      </c>
      <c r="E1207" s="18">
        <f t="shared" si="1798"/>
        <v>0.18947537265606065</v>
      </c>
      <c r="F1207" s="18">
        <f t="shared" si="1798"/>
        <v>0.18423428320481508</v>
      </c>
      <c r="G1207" s="18">
        <f t="shared" si="1798"/>
        <v>0.17918377882452383</v>
      </c>
      <c r="H1207" s="18">
        <f t="shared" si="1798"/>
        <v>0.17431364960067158</v>
      </c>
      <c r="I1207" s="18">
        <f t="shared" si="1798"/>
        <v>0.16961440210397208</v>
      </c>
      <c r="J1207" s="18">
        <f t="shared" si="1798"/>
        <v>0.16507719762440007</v>
      </c>
      <c r="K1207" s="18">
        <f t="shared" si="1798"/>
        <v>0.16069379668650854</v>
      </c>
      <c r="L1207" s="18">
        <f t="shared" si="1799"/>
        <v>0.15645650911321335</v>
      </c>
      <c r="M1207" s="18">
        <f t="shared" si="1799"/>
        <v>0.15235814900133768</v>
      </c>
      <c r="N1207" s="18">
        <f t="shared" si="1799"/>
        <v>0.14839199405436121</v>
      </c>
      <c r="O1207" s="18">
        <f t="shared" si="1799"/>
        <v>0.14455174878824117</v>
      </c>
      <c r="P1207" s="18">
        <f t="shared" si="1799"/>
        <v>0.14083151118668732</v>
      </c>
      <c r="Q1207" s="18">
        <f t="shared" si="1799"/>
        <v>0.13722574243441213</v>
      </c>
      <c r="R1207" s="18">
        <f t="shared" si="1799"/>
        <v>0.13372923940190284</v>
      </c>
      <c r="S1207" s="18">
        <f t="shared" si="1799"/>
        <v>0.13033710959424458</v>
      </c>
      <c r="T1207" s="18">
        <f t="shared" si="1799"/>
        <v>0.12704474831034093</v>
      </c>
      <c r="U1207" s="18">
        <f t="shared" si="1799"/>
        <v>0.12384781778828957</v>
      </c>
      <c r="V1207" s="18">
        <f t="shared" si="1800"/>
        <v>0.12074222813829684</v>
      </c>
      <c r="W1207" s="18">
        <f t="shared" si="1800"/>
        <v>0.11772411988689545</v>
      </c>
      <c r="X1207" s="18">
        <f t="shared" si="1800"/>
        <v>0.11478984797581075</v>
      </c>
      <c r="Y1207" s="18">
        <f t="shared" si="1800"/>
        <v>0.11193596707598863</v>
      </c>
      <c r="Z1207" s="18">
        <f t="shared" si="1800"/>
        <v>0.10915921809237797</v>
      </c>
      <c r="AA1207" s="18">
        <f t="shared" si="1800"/>
        <v>0.10645651574833023</v>
      </c>
      <c r="AB1207" s="18">
        <f t="shared" si="1800"/>
        <v>0.10382493715017846</v>
      </c>
      <c r="AC1207" s="18">
        <f t="shared" si="1800"/>
        <v>0.10126171124288783</v>
      </c>
      <c r="AD1207" s="18">
        <f t="shared" si="1800"/>
        <v>9.8764209076809717E-2</v>
      </c>
      <c r="AE1207" s="18">
        <f t="shared" si="1800"/>
        <v>9.6329934813670359E-2</v>
      </c>
      <c r="AF1207" s="18">
        <f t="shared" si="1801"/>
        <v>9.3956517407109433E-2</v>
      </c>
      <c r="AG1207" s="18">
        <f t="shared" si="1801"/>
        <v>9.1641702899475985E-2</v>
      </c>
      <c r="AH1207" s="18">
        <f t="shared" si="1801"/>
        <v>8.9383347282272568E-2</v>
      </c>
      <c r="AI1207" s="18">
        <f t="shared" si="1801"/>
        <v>8.7179409872712652E-2</v>
      </c>
      <c r="AJ1207" s="18">
        <f t="shared" si="1801"/>
        <v>8.5027947163380302E-2</v>
      </c>
      <c r="AK1207" s="18">
        <f t="shared" si="1801"/>
        <v>8.2927107106032266E-2</v>
      </c>
      <c r="AL1207" s="18">
        <f t="shared" si="1801"/>
        <v>8.0875123794204001E-2</v>
      </c>
      <c r="AM1207" s="18">
        <f t="shared" si="1801"/>
        <v>7.8870312512532653E-2</v>
      </c>
      <c r="AN1207" s="18">
        <f t="shared" si="1801"/>
        <v>7.6911065123626554E-2</v>
      </c>
      <c r="AO1207" s="18">
        <f t="shared" si="1801"/>
        <v>7.4995845765931851E-2</v>
      </c>
      <c r="AP1207" s="18">
        <f t="shared" si="1802"/>
        <v>7.3123186838408155E-2</v>
      </c>
      <c r="AQ1207" s="18">
        <f t="shared" si="1802"/>
        <v>7.1291685249950873E-2</v>
      </c>
      <c r="AR1207" s="18">
        <f t="shared" si="1802"/>
        <v>6.94999989134166E-2</v>
      </c>
      <c r="AS1207" s="18">
        <f t="shared" si="1802"/>
        <v>6.7746843465840076E-2</v>
      </c>
      <c r="AT1207" s="18">
        <f t="shared" si="1802"/>
        <v>6.6030989197999185E-2</v>
      </c>
      <c r="AU1207" s="18">
        <f t="shared" si="1802"/>
        <v>6.4351258177902354E-2</v>
      </c>
      <c r="AV1207" s="18">
        <f t="shared" si="1802"/>
        <v>6.2706521554057496E-2</v>
      </c>
      <c r="AW1207" s="18">
        <f t="shared" si="1802"/>
        <v>6.1095697025549657E-2</v>
      </c>
      <c r="AX1207" s="18">
        <f t="shared" si="1802"/>
        <v>5.9517746467011377E-2</v>
      </c>
      <c r="AY1207" s="18">
        <f t="shared" si="1802"/>
        <v>5.7971673697534469E-2</v>
      </c>
      <c r="AZ1207" s="18">
        <f t="shared" si="1803"/>
        <v>5.6456522383447109E-2</v>
      </c>
      <c r="BA1207" s="18">
        <f t="shared" si="1803"/>
        <v>5.4971374065678313E-2</v>
      </c>
      <c r="BB1207" s="18">
        <f t="shared" si="1803"/>
        <v>5.3515346303159878E-2</v>
      </c>
      <c r="BC1207" s="18">
        <f t="shared" si="1803"/>
        <v>5.208759092437968E-2</v>
      </c>
      <c r="BD1207" s="18">
        <f t="shared" si="1803"/>
        <v>5.068729237980675E-2</v>
      </c>
      <c r="BE1207" s="18">
        <f t="shared" si="1803"/>
        <v>4.931366618846382E-2</v>
      </c>
      <c r="BF1207" s="18">
        <f t="shared" si="1803"/>
        <v>4.7965957472429203E-2</v>
      </c>
      <c r="BG1207" s="18">
        <f t="shared" si="1803"/>
        <v>4.6643439573516757E-2</v>
      </c>
      <c r="BH1207" s="18">
        <f t="shared" si="1803"/>
        <v>4.534541274680641E-2</v>
      </c>
      <c r="BI1207" s="18">
        <f t="shared" si="1803"/>
        <v>4.4071202926090736E-2</v>
      </c>
      <c r="BJ1207" s="18">
        <f t="shared" si="1804"/>
        <v>4.2820160556660804E-2</v>
      </c>
      <c r="BK1207" s="18">
        <f t="shared" si="1804"/>
        <v>4.1591659491184561E-2</v>
      </c>
      <c r="BL1207" s="18">
        <f t="shared" si="1804"/>
        <v>4.0385095944734675E-2</v>
      </c>
      <c r="BM1207" s="18">
        <f t="shared" si="1804"/>
        <v>3.9199887505301588E-2</v>
      </c>
      <c r="BN1207" s="18">
        <f t="shared" si="1804"/>
        <v>3.8035472196384923E-2</v>
      </c>
      <c r="BO1207" s="18">
        <f t="shared" si="1804"/>
        <v>3.6891307588492857E-2</v>
      </c>
      <c r="BP1207" s="18">
        <f t="shared" si="1804"/>
        <v>3.5766869956598911E-2</v>
      </c>
      <c r="BQ1207" s="18">
        <f t="shared" si="1804"/>
        <v>3.4661653480805736E-2</v>
      </c>
      <c r="BR1207" s="18">
        <f t="shared" si="1804"/>
        <v>3.3575169487653156E-2</v>
      </c>
      <c r="BS1207" s="18">
        <f t="shared" si="1804"/>
        <v>3.2506945729679576E-2</v>
      </c>
      <c r="BT1207" s="18">
        <f t="shared" si="1805"/>
        <v>3.1456525701005551E-2</v>
      </c>
      <c r="BU1207" s="18">
        <f t="shared" si="1805"/>
        <v>3.0423467986855073E-2</v>
      </c>
      <c r="BV1207" s="18">
        <f t="shared" si="1805"/>
        <v>2.9407345645067723E-2</v>
      </c>
      <c r="BW1207" s="18">
        <f t="shared" si="1805"/>
        <v>2.8407745617780963E-2</v>
      </c>
      <c r="BX1207" s="18">
        <f t="shared" si="1805"/>
        <v>2.7424268171579474E-2</v>
      </c>
      <c r="BY1207" s="18">
        <f t="shared" si="1805"/>
        <v>2.6456526364517244E-2</v>
      </c>
      <c r="BZ1207" s="18">
        <f t="shared" si="1805"/>
        <v>2.5504145538519457E-2</v>
      </c>
      <c r="CA1207" s="18">
        <f t="shared" si="1805"/>
        <v>2.4566762835765754E-2</v>
      </c>
      <c r="CB1207" s="18">
        <f t="shared" si="1805"/>
        <v>2.3644026737742546E-2</v>
      </c>
      <c r="CC1207" s="18">
        <f t="shared" si="1805"/>
        <v>2.2735596625735231E-2</v>
      </c>
      <c r="CD1207" s="18">
        <f t="shared" si="1806"/>
        <v>2.1841142361604948E-2</v>
      </c>
      <c r="CE1207" s="18">
        <f t="shared" si="1806"/>
        <v>2.0960343887766734E-2</v>
      </c>
      <c r="CF1207" s="18">
        <f t="shared" si="1806"/>
        <v>2.0092890845350299E-2</v>
      </c>
      <c r="CG1207" s="18">
        <f t="shared" si="1806"/>
        <v>1.9238482209586738E-2</v>
      </c>
      <c r="CH1207" s="18">
        <f t="shared" si="1806"/>
        <v>1.8396825941521165E-2</v>
      </c>
      <c r="CI1207" s="18">
        <f t="shared" si="1806"/>
        <v>1.7567638655204686E-2</v>
      </c>
      <c r="CJ1207" s="18">
        <f t="shared" si="1806"/>
        <v>1.6750645299569357E-2</v>
      </c>
      <c r="CK1207" s="18">
        <f t="shared" si="1806"/>
        <v>1.594557885423524E-2</v>
      </c>
      <c r="CL1207" s="18">
        <f t="shared" si="1806"/>
        <v>1.5152180038543669E-2</v>
      </c>
      <c r="CM1207" s="18">
        <f t="shared" si="1806"/>
        <v>1.4370197033149811E-2</v>
      </c>
      <c r="CN1207" s="18">
        <f t="shared" si="1807"/>
        <v>1.359938521354731E-2</v>
      </c>
      <c r="CO1207" s="18">
        <f t="shared" si="1807"/>
        <v>1.2839506894932032E-2</v>
      </c>
      <c r="CP1207" s="18">
        <f t="shared" si="1807"/>
        <v>1.2090331087846601E-2</v>
      </c>
      <c r="CQ1207" s="18">
        <f t="shared" si="1807"/>
        <v>1.1351633264077031E-2</v>
      </c>
      <c r="CR1207" s="18">
        <f t="shared" si="1807"/>
        <v>1.062319513230426E-2</v>
      </c>
      <c r="CS1207" s="18">
        <f t="shared" si="1807"/>
        <v>9.9048044230386975E-3</v>
      </c>
      <c r="CT1207" s="18">
        <f t="shared" si="1807"/>
        <v>9.1962546823931915E-3</v>
      </c>
      <c r="CU1207" s="18">
        <f t="shared" si="1807"/>
        <v>8.4973450742735004E-3</v>
      </c>
      <c r="CV1207" s="18">
        <f t="shared" si="1807"/>
        <v>7.8078801905878542E-3</v>
      </c>
      <c r="CW1207" s="18">
        <f t="shared" si="1807"/>
        <v>7.1276698690993373E-3</v>
      </c>
      <c r="CX1207" s="18">
        <f t="shared" si="1808"/>
        <v>6.4565290185640001E-3</v>
      </c>
      <c r="CY1207" s="18">
        <f t="shared" si="1808"/>
        <v>5.7942774508171965E-3</v>
      </c>
      <c r="CZ1207" s="18">
        <f t="shared" si="1808"/>
        <v>5.1407397194881133E-3</v>
      </c>
      <c r="DA1207" s="18">
        <f t="shared" si="1808"/>
        <v>4.4957449650391695E-3</v>
      </c>
      <c r="DB1207" s="18">
        <f t="shared" si="1808"/>
        <v>3.8591267658428033E-3</v>
      </c>
      <c r="DC1207" s="18">
        <f t="shared" si="1808"/>
        <v>3.2307229950231456E-3</v>
      </c>
      <c r="DD1207" s="18">
        <f t="shared" si="1808"/>
        <v>2.6103756828037353E-3</v>
      </c>
      <c r="DE1207" s="18">
        <f t="shared" si="1808"/>
        <v>1.997930884115838E-3</v>
      </c>
      <c r="DF1207" s="18">
        <f t="shared" si="1808"/>
        <v>1.3932385512340634E-3</v>
      </c>
      <c r="DG1207" s="18">
        <f t="shared" si="1808"/>
        <v>7.961524112187271E-4</v>
      </c>
      <c r="DH1207" s="18">
        <f t="shared" si="1809"/>
        <v>2.0652984795360707E-4</v>
      </c>
      <c r="DI1207" s="18">
        <f t="shared" si="1809"/>
        <v>3.7576821142003974E-4</v>
      </c>
      <c r="DJ1207" s="18">
        <f t="shared" si="1809"/>
        <v>9.5087740586312364E-4</v>
      </c>
      <c r="DK1207" s="18">
        <f t="shared" si="1809"/>
        <v>1.5189300457731647E-3</v>
      </c>
      <c r="DL1207" s="18">
        <f t="shared" si="1809"/>
        <v>2.0800552144648182E-3</v>
      </c>
      <c r="DM1207" s="18">
        <f t="shared" si="1809"/>
        <v>2.6343788659601991E-3</v>
      </c>
      <c r="DN1207" s="18">
        <f t="shared" si="1809"/>
        <v>3.1820239192447836E-3</v>
      </c>
      <c r="DO1207" s="18">
        <f t="shared" si="1809"/>
        <v>3.7231103491367629E-3</v>
      </c>
      <c r="DP1207" s="18">
        <f t="shared" si="1809"/>
        <v>4.2577552739109584E-3</v>
      </c>
      <c r="DQ1207" s="18">
        <f t="shared" si="1809"/>
        <v>4.7860730398120999E-3</v>
      </c>
      <c r="DR1207" s="18">
        <f t="shared" si="1810"/>
        <v>5.3081753025849901E-3</v>
      </c>
      <c r="DS1207" s="18">
        <f t="shared" si="1810"/>
        <v>5.8241711061441312E-3</v>
      </c>
      <c r="DT1207" s="18">
        <f t="shared" si="1810"/>
        <v>6.3341669584991087E-3</v>
      </c>
      <c r="DU1207" s="18">
        <f t="shared" si="1810"/>
        <v>6.8382669050465472E-3</v>
      </c>
      <c r="DV1207" s="18">
        <f t="shared" si="1810"/>
        <v>7.3365725993347827E-3</v>
      </c>
      <c r="DW1207" s="18">
        <f t="shared" si="1810"/>
        <v>7.8291833714026135E-3</v>
      </c>
      <c r="DX1207" s="18">
        <f t="shared" si="1810"/>
        <v>8.3161962937878392E-3</v>
      </c>
      <c r="DY1207" s="18">
        <f t="shared" si="1810"/>
        <v>8.7977062452986657E-3</v>
      </c>
      <c r="DZ1207" s="18">
        <f t="shared" si="1810"/>
        <v>9.2738059726351699E-3</v>
      </c>
      <c r="EA1207" s="18">
        <f t="shared" si="1810"/>
        <v>9.7445861499456179E-3</v>
      </c>
      <c r="EB1207" s="18">
        <f t="shared" si="1811"/>
        <v>1.0210135436397032E-2</v>
      </c>
      <c r="EC1207" s="18">
        <f t="shared" si="1811"/>
        <v>1.0670540531837962E-2</v>
      </c>
      <c r="ED1207" s="18">
        <f t="shared" si="1811"/>
        <v>1.1125886230625673E-2</v>
      </c>
      <c r="EE1207" s="18">
        <f t="shared" si="1811"/>
        <v>1.1576255473688943E-2</v>
      </c>
      <c r="EF1207" s="18">
        <f t="shared" si="1811"/>
        <v>1.2021729398892816E-2</v>
      </c>
      <c r="EG1207" s="18">
        <f t="shared" si="1811"/>
        <v>1.2462387389770159E-2</v>
      </c>
      <c r="EH1207" s="18">
        <f t="shared" si="1811"/>
        <v>1.2898307122681071E-2</v>
      </c>
      <c r="EI1207" s="18">
        <f t="shared" si="1811"/>
        <v>1.3329564612459266E-2</v>
      </c>
      <c r="EJ1207" s="18">
        <f t="shared" si="1811"/>
        <v>1.3756234256601517E-2</v>
      </c>
      <c r="EK1207" s="18">
        <f t="shared" si="1811"/>
        <v>1.4178388878054435E-2</v>
      </c>
      <c r="EL1207" s="18">
        <f t="shared" si="1812"/>
        <v>1.4596099766649925E-2</v>
      </c>
      <c r="EM1207" s="18">
        <f t="shared" si="1812"/>
        <v>1.5009436719239225E-2</v>
      </c>
      <c r="EN1207" s="18">
        <f t="shared" si="1812"/>
        <v>1.5418468078572362E-2</v>
      </c>
      <c r="EO1207" s="18">
        <f t="shared" si="1812"/>
        <v>1.5823260770969398E-2</v>
      </c>
      <c r="EP1207" s="18">
        <f t="shared" si="1812"/>
        <v>1.6223880342826284E-2</v>
      </c>
      <c r="EQ1207" s="18">
        <f t="shared" si="1812"/>
        <v>1.6620390995997436E-2</v>
      </c>
      <c r="ER1207" s="18">
        <f t="shared" si="1812"/>
        <v>1.7012855622095424E-2</v>
      </c>
      <c r="ES1207" s="18">
        <f t="shared" si="1812"/>
        <v>1.740133583574572E-2</v>
      </c>
      <c r="ET1207" s="18">
        <f t="shared" si="1812"/>
        <v>1.7785892006833878E-2</v>
      </c>
      <c r="EU1207" s="18">
        <f t="shared" si="1812"/>
        <v>1.8166583291780433E-2</v>
      </c>
      <c r="EV1207" s="18">
        <f t="shared" si="1812"/>
        <v>1.8543467663877558E-2</v>
      </c>
    </row>
    <row r="1208" spans="1:152">
      <c r="A1208" s="23">
        <v>11.82</v>
      </c>
      <c r="B1208" s="18">
        <f t="shared" si="1798"/>
        <v>0.206606895574063</v>
      </c>
      <c r="C1208" s="18">
        <f t="shared" si="1798"/>
        <v>0.20072454339571982</v>
      </c>
      <c r="D1208" s="18">
        <f t="shared" si="1798"/>
        <v>0.19506843553192835</v>
      </c>
      <c r="E1208" s="18">
        <f t="shared" si="1798"/>
        <v>0.18962576570073275</v>
      </c>
      <c r="F1208" s="18">
        <f t="shared" si="1798"/>
        <v>0.18438467623365554</v>
      </c>
      <c r="G1208" s="18">
        <f t="shared" si="1798"/>
        <v>0.17933417183810837</v>
      </c>
      <c r="H1208" s="18">
        <f t="shared" si="1798"/>
        <v>0.17446404259954504</v>
      </c>
      <c r="I1208" s="18">
        <f t="shared" si="1798"/>
        <v>0.16976479508865064</v>
      </c>
      <c r="J1208" s="18">
        <f t="shared" si="1798"/>
        <v>0.16522759059537326</v>
      </c>
      <c r="K1208" s="18">
        <f t="shared" si="1798"/>
        <v>0.16084418964424088</v>
      </c>
      <c r="L1208" s="18">
        <f t="shared" si="1799"/>
        <v>0.1566069020581462</v>
      </c>
      <c r="M1208" s="18">
        <f t="shared" si="1799"/>
        <v>0.15250854193389074</v>
      </c>
      <c r="N1208" s="18">
        <f t="shared" si="1799"/>
        <v>0.14854238697493383</v>
      </c>
      <c r="O1208" s="18">
        <f t="shared" si="1799"/>
        <v>0.14470214169721365</v>
      </c>
      <c r="P1208" s="18">
        <f t="shared" si="1799"/>
        <v>0.14098190408442224</v>
      </c>
      <c r="Q1208" s="18">
        <f t="shared" si="1799"/>
        <v>0.13737613532125514</v>
      </c>
      <c r="R1208" s="18">
        <f t="shared" si="1799"/>
        <v>0.13387963227818406</v>
      </c>
      <c r="S1208" s="18">
        <f t="shared" si="1799"/>
        <v>0.13048750246027929</v>
      </c>
      <c r="T1208" s="18">
        <f t="shared" si="1799"/>
        <v>0.12719514116643052</v>
      </c>
      <c r="U1208" s="18">
        <f t="shared" si="1799"/>
        <v>0.12399821063472224</v>
      </c>
      <c r="V1208" s="18">
        <f t="shared" si="1800"/>
        <v>0.12089262097534856</v>
      </c>
      <c r="W1208" s="18">
        <f t="shared" si="1800"/>
        <v>0.11787451271483045</v>
      </c>
      <c r="X1208" s="18">
        <f t="shared" si="1800"/>
        <v>0.11494024079488223</v>
      </c>
      <c r="Y1208" s="18">
        <f t="shared" si="1800"/>
        <v>0.1120863598864395</v>
      </c>
      <c r="Z1208" s="18">
        <f t="shared" si="1800"/>
        <v>0.1093096108944412</v>
      </c>
      <c r="AA1208" s="18">
        <f t="shared" si="1800"/>
        <v>0.10660690854222948</v>
      </c>
      <c r="AB1208" s="18">
        <f t="shared" si="1800"/>
        <v>0.10397532993612857</v>
      </c>
      <c r="AC1208" s="18">
        <f t="shared" si="1800"/>
        <v>0.10141210402109524</v>
      </c>
      <c r="AD1208" s="18">
        <f t="shared" si="1800"/>
        <v>9.8914601847473027E-2</v>
      </c>
      <c r="AE1208" s="18">
        <f t="shared" si="1800"/>
        <v>9.6480327576980496E-2</v>
      </c>
      <c r="AF1208" s="18">
        <f t="shared" si="1801"/>
        <v>9.4106910163250262E-2</v>
      </c>
      <c r="AG1208" s="18">
        <f t="shared" si="1801"/>
        <v>9.1792095648624505E-2</v>
      </c>
      <c r="AH1208" s="18">
        <f t="shared" si="1801"/>
        <v>8.9533740024599337E-2</v>
      </c>
      <c r="AI1208" s="18">
        <f t="shared" si="1801"/>
        <v>8.7329802608382051E-2</v>
      </c>
      <c r="AJ1208" s="18">
        <f t="shared" si="1801"/>
        <v>8.5178339892550858E-2</v>
      </c>
      <c r="AK1208" s="18">
        <f t="shared" si="1801"/>
        <v>8.3077499828856857E-2</v>
      </c>
      <c r="AL1208" s="18">
        <f t="shared" si="1801"/>
        <v>8.1025516510830231E-2</v>
      </c>
      <c r="AM1208" s="18">
        <f t="shared" si="1801"/>
        <v>7.9020705223102977E-2</v>
      </c>
      <c r="AN1208" s="18">
        <f t="shared" si="1801"/>
        <v>7.706145782827864E-2</v>
      </c>
      <c r="AO1208" s="18">
        <f t="shared" si="1801"/>
        <v>7.5146238464798676E-2</v>
      </c>
      <c r="AP1208" s="18">
        <f t="shared" si="1802"/>
        <v>7.3273579531618283E-2</v>
      </c>
      <c r="AQ1208" s="18">
        <f t="shared" si="1802"/>
        <v>7.1442077937628648E-2</v>
      </c>
      <c r="AR1208" s="18">
        <f t="shared" si="1802"/>
        <v>6.9650391595682301E-2</v>
      </c>
      <c r="AS1208" s="18">
        <f t="shared" si="1802"/>
        <v>6.7897236142810055E-2</v>
      </c>
      <c r="AT1208" s="18">
        <f t="shared" si="1802"/>
        <v>6.6181381869786116E-2</v>
      </c>
      <c r="AU1208" s="18">
        <f t="shared" si="1802"/>
        <v>6.4501650844615371E-2</v>
      </c>
      <c r="AV1208" s="18">
        <f t="shared" si="1802"/>
        <v>6.2856914215802306E-2</v>
      </c>
      <c r="AW1208" s="18">
        <f t="shared" si="1802"/>
        <v>6.1246089682428673E-2</v>
      </c>
      <c r="AX1208" s="18">
        <f t="shared" si="1802"/>
        <v>5.9668139119123935E-2</v>
      </c>
      <c r="AY1208" s="18">
        <f t="shared" si="1802"/>
        <v>5.8122066344976839E-2</v>
      </c>
      <c r="AZ1208" s="18">
        <f t="shared" si="1803"/>
        <v>5.660691502631271E-2</v>
      </c>
      <c r="BA1208" s="18">
        <f t="shared" si="1803"/>
        <v>5.5121766704057752E-2</v>
      </c>
      <c r="BB1208" s="18">
        <f t="shared" si="1803"/>
        <v>5.3665738937141126E-2</v>
      </c>
      <c r="BC1208" s="18">
        <f t="shared" si="1803"/>
        <v>5.2237983554048135E-2</v>
      </c>
      <c r="BD1208" s="18">
        <f t="shared" si="1803"/>
        <v>5.0837685005245388E-2</v>
      </c>
      <c r="BE1208" s="18">
        <f t="shared" si="1803"/>
        <v>4.9464058809753179E-2</v>
      </c>
      <c r="BF1208" s="18">
        <f t="shared" si="1803"/>
        <v>4.8116350089647576E-2</v>
      </c>
      <c r="BG1208" s="18">
        <f t="shared" si="1803"/>
        <v>4.6793832186740235E-2</v>
      </c>
      <c r="BH1208" s="18">
        <f t="shared" si="1803"/>
        <v>4.5495805356108976E-2</v>
      </c>
      <c r="BI1208" s="18">
        <f t="shared" si="1803"/>
        <v>4.4221595531544332E-2</v>
      </c>
      <c r="BJ1208" s="18">
        <f t="shared" si="1804"/>
        <v>4.2970553158335409E-2</v>
      </c>
      <c r="BK1208" s="18">
        <f t="shared" si="1804"/>
        <v>4.1742052089148267E-2</v>
      </c>
      <c r="BL1208" s="18">
        <f t="shared" si="1804"/>
        <v>4.0535488539053734E-2</v>
      </c>
      <c r="BM1208" s="18">
        <f t="shared" si="1804"/>
        <v>3.9350280096040531E-2</v>
      </c>
      <c r="BN1208" s="18">
        <f t="shared" si="1804"/>
        <v>3.8185864783606534E-2</v>
      </c>
      <c r="BO1208" s="18">
        <f t="shared" si="1804"/>
        <v>3.7041700172258336E-2</v>
      </c>
      <c r="BP1208" s="18">
        <f t="shared" si="1804"/>
        <v>3.591726253696783E-2</v>
      </c>
      <c r="BQ1208" s="18">
        <f t="shared" si="1804"/>
        <v>3.4812046057836159E-2</v>
      </c>
      <c r="BR1208" s="18">
        <f t="shared" si="1804"/>
        <v>3.3725562061401648E-2</v>
      </c>
      <c r="BS1208" s="18">
        <f t="shared" si="1804"/>
        <v>3.265733830020133E-2</v>
      </c>
      <c r="BT1208" s="18">
        <f t="shared" si="1805"/>
        <v>3.1606918268354323E-2</v>
      </c>
      <c r="BU1208" s="18">
        <f t="shared" si="1805"/>
        <v>3.0573860551083319E-2</v>
      </c>
      <c r="BV1208" s="18">
        <f t="shared" si="1805"/>
        <v>2.9557738206226591E-2</v>
      </c>
      <c r="BW1208" s="18">
        <f t="shared" si="1805"/>
        <v>2.8558138175920372E-2</v>
      </c>
      <c r="BX1208" s="18">
        <f t="shared" si="1805"/>
        <v>2.7574660726748121E-2</v>
      </c>
      <c r="BY1208" s="18">
        <f t="shared" si="1805"/>
        <v>2.6606918916762645E-2</v>
      </c>
      <c r="BZ1208" s="18">
        <f t="shared" si="1805"/>
        <v>2.5654538087888035E-2</v>
      </c>
      <c r="CA1208" s="18">
        <f t="shared" si="1805"/>
        <v>2.4717155382302805E-2</v>
      </c>
      <c r="CB1208" s="18">
        <f t="shared" si="1805"/>
        <v>2.379441928149232E-2</v>
      </c>
      <c r="CC1208" s="18">
        <f t="shared" si="1805"/>
        <v>2.2885989166740922E-2</v>
      </c>
      <c r="CD1208" s="18">
        <f t="shared" si="1806"/>
        <v>2.1991534899908793E-2</v>
      </c>
      <c r="CE1208" s="18">
        <f t="shared" si="1806"/>
        <v>2.1110736423409965E-2</v>
      </c>
      <c r="CF1208" s="18">
        <f t="shared" si="1806"/>
        <v>2.0243283378373243E-2</v>
      </c>
      <c r="CG1208" s="18">
        <f t="shared" si="1806"/>
        <v>1.9388874740028789E-2</v>
      </c>
      <c r="CH1208" s="18">
        <f t="shared" si="1806"/>
        <v>1.854721846942084E-2</v>
      </c>
      <c r="CI1208" s="18">
        <f t="shared" si="1806"/>
        <v>1.7718031180599669E-2</v>
      </c>
      <c r="CJ1208" s="18">
        <f t="shared" si="1806"/>
        <v>1.6901037822496467E-2</v>
      </c>
      <c r="CK1208" s="18">
        <f t="shared" si="1806"/>
        <v>1.6095971374730511E-2</v>
      </c>
      <c r="CL1208" s="18">
        <f t="shared" si="1806"/>
        <v>1.5302572556642337E-2</v>
      </c>
      <c r="CM1208" s="18">
        <f t="shared" si="1806"/>
        <v>1.4520589548886367E-2</v>
      </c>
      <c r="CN1208" s="18">
        <f t="shared" si="1807"/>
        <v>1.3749777726955494E-2</v>
      </c>
      <c r="CO1208" s="18">
        <f t="shared" si="1807"/>
        <v>1.2989899406044871E-2</v>
      </c>
      <c r="CP1208" s="18">
        <f t="shared" si="1807"/>
        <v>1.2240723596696423E-2</v>
      </c>
      <c r="CQ1208" s="18">
        <f t="shared" si="1807"/>
        <v>1.1502025770695479E-2</v>
      </c>
      <c r="CR1208" s="18">
        <f t="shared" si="1807"/>
        <v>1.0773587636722322E-2</v>
      </c>
      <c r="CS1208" s="18">
        <f t="shared" si="1807"/>
        <v>1.0055196925286759E-2</v>
      </c>
      <c r="CT1208" s="18">
        <f t="shared" si="1807"/>
        <v>9.3466471825009445E-3</v>
      </c>
      <c r="CU1208" s="18">
        <f t="shared" si="1807"/>
        <v>8.647737572270088E-3</v>
      </c>
      <c r="CV1208" s="18">
        <f t="shared" si="1807"/>
        <v>7.9582726865017953E-3</v>
      </c>
      <c r="CW1208" s="18">
        <f t="shared" si="1807"/>
        <v>7.2780623629585955E-3</v>
      </c>
      <c r="CX1208" s="18">
        <f t="shared" si="1808"/>
        <v>6.6069215103959494E-3</v>
      </c>
      <c r="CY1208" s="18">
        <f t="shared" si="1808"/>
        <v>5.9446699406486975E-3</v>
      </c>
      <c r="CZ1208" s="18">
        <f t="shared" si="1808"/>
        <v>5.2911322073454919E-3</v>
      </c>
      <c r="DA1208" s="18">
        <f t="shared" si="1808"/>
        <v>4.6461374509482317E-3</v>
      </c>
      <c r="DB1208" s="18">
        <f t="shared" si="1808"/>
        <v>4.0095192498288343E-3</v>
      </c>
      <c r="DC1208" s="18">
        <f t="shared" si="1808"/>
        <v>3.3811154771109658E-3</v>
      </c>
      <c r="DD1208" s="18">
        <f t="shared" si="1808"/>
        <v>2.7607681630177142E-3</v>
      </c>
      <c r="DE1208" s="18">
        <f t="shared" si="1808"/>
        <v>2.1483233624798106E-3</v>
      </c>
      <c r="DF1208" s="18">
        <f t="shared" si="1808"/>
        <v>1.5436310277714554E-3</v>
      </c>
      <c r="DG1208" s="18">
        <f t="shared" si="1808"/>
        <v>9.4654488595252023E-4</v>
      </c>
      <c r="DH1208" s="18">
        <f t="shared" si="1809"/>
        <v>3.5692232090634574E-4</v>
      </c>
      <c r="DI1208" s="18">
        <f t="shared" si="1809"/>
        <v>2.2537574022623436E-4</v>
      </c>
      <c r="DJ1208" s="18">
        <f t="shared" si="1809"/>
        <v>8.004849364065536E-4</v>
      </c>
      <c r="DK1208" s="18">
        <f t="shared" si="1809"/>
        <v>1.3685375780324929E-3</v>
      </c>
      <c r="DL1208" s="18">
        <f t="shared" si="1809"/>
        <v>1.9296627484191239E-3</v>
      </c>
      <c r="DM1208" s="18">
        <f t="shared" si="1809"/>
        <v>2.4839864015889293E-3</v>
      </c>
      <c r="DN1208" s="18">
        <f t="shared" si="1809"/>
        <v>3.0316314565277738E-3</v>
      </c>
      <c r="DO1208" s="18">
        <f t="shared" si="1809"/>
        <v>3.5727178880541888E-3</v>
      </c>
      <c r="DP1208" s="18">
        <f t="shared" si="1809"/>
        <v>4.1073628144433633E-3</v>
      </c>
      <c r="DQ1208" s="18">
        <f t="shared" si="1809"/>
        <v>4.6356805819403879E-3</v>
      </c>
      <c r="DR1208" s="18">
        <f t="shared" si="1810"/>
        <v>5.1577828462903777E-3</v>
      </c>
      <c r="DS1208" s="18">
        <f t="shared" si="1810"/>
        <v>5.6737786514081748E-3</v>
      </c>
      <c r="DT1208" s="18">
        <f t="shared" si="1810"/>
        <v>6.1837745053036769E-3</v>
      </c>
      <c r="DU1208" s="18">
        <f t="shared" si="1810"/>
        <v>6.6878744533738488E-3</v>
      </c>
      <c r="DV1208" s="18">
        <f t="shared" si="1810"/>
        <v>7.1861801491673108E-3</v>
      </c>
      <c r="DW1208" s="18">
        <f t="shared" si="1810"/>
        <v>7.6787909227231527E-3</v>
      </c>
      <c r="DX1208" s="18">
        <f t="shared" si="1810"/>
        <v>8.1658038465794794E-3</v>
      </c>
      <c r="DY1208" s="18">
        <f t="shared" si="1810"/>
        <v>8.6473137995447882E-3</v>
      </c>
      <c r="DZ1208" s="18">
        <f t="shared" si="1810"/>
        <v>9.1234135283194476E-3</v>
      </c>
      <c r="EA1208" s="18">
        <f t="shared" si="1810"/>
        <v>9.5941937070519664E-3</v>
      </c>
      <c r="EB1208" s="18">
        <f t="shared" si="1811"/>
        <v>1.0059742994909637E-2</v>
      </c>
      <c r="EC1208" s="18">
        <f t="shared" si="1811"/>
        <v>1.0520148091741316E-2</v>
      </c>
      <c r="ED1208" s="18">
        <f t="shared" si="1811"/>
        <v>1.0975493791904468E-2</v>
      </c>
      <c r="EE1208" s="18">
        <f t="shared" si="1811"/>
        <v>1.1425863036328143E-2</v>
      </c>
      <c r="EF1208" s="18">
        <f t="shared" si="1811"/>
        <v>1.1871336962877642E-2</v>
      </c>
      <c r="EG1208" s="18">
        <f t="shared" si="1811"/>
        <v>1.2311994955086093E-2</v>
      </c>
      <c r="EH1208" s="18">
        <f t="shared" si="1811"/>
        <v>1.2747914689313772E-2</v>
      </c>
      <c r="EI1208" s="18">
        <f t="shared" si="1811"/>
        <v>1.3179172180394647E-2</v>
      </c>
      <c r="EJ1208" s="18">
        <f t="shared" si="1811"/>
        <v>1.3605841825825735E-2</v>
      </c>
      <c r="EK1208" s="18">
        <f t="shared" si="1811"/>
        <v>1.4027996448553848E-2</v>
      </c>
      <c r="EL1208" s="18">
        <f t="shared" si="1812"/>
        <v>1.4445707338411107E-2</v>
      </c>
      <c r="EM1208" s="18">
        <f t="shared" si="1812"/>
        <v>1.4859044292248963E-2</v>
      </c>
      <c r="EN1208" s="18">
        <f t="shared" si="1812"/>
        <v>1.5268075652817639E-2</v>
      </c>
      <c r="EO1208" s="18">
        <f t="shared" si="1812"/>
        <v>1.5672868346437427E-2</v>
      </c>
      <c r="EP1208" s="18">
        <f t="shared" si="1812"/>
        <v>1.6073487919504456E-2</v>
      </c>
      <c r="EQ1208" s="18">
        <f t="shared" si="1812"/>
        <v>1.6469998573873337E-2</v>
      </c>
      <c r="ER1208" s="18">
        <f t="shared" si="1812"/>
        <v>1.6862463201156828E-2</v>
      </c>
      <c r="ES1208" s="18">
        <f t="shared" si="1812"/>
        <v>1.7250943415980602E-2</v>
      </c>
      <c r="ET1208" s="18">
        <f t="shared" si="1812"/>
        <v>1.763549958823038E-2</v>
      </c>
      <c r="EU1208" s="18">
        <f t="shared" si="1812"/>
        <v>1.8016190874326876E-2</v>
      </c>
      <c r="EV1208" s="18">
        <f t="shared" si="1812"/>
        <v>1.8393075247562438E-2</v>
      </c>
    </row>
    <row r="1209" spans="1:152">
      <c r="A1209" s="22">
        <v>11.83</v>
      </c>
      <c r="B1209" s="18">
        <f t="shared" si="1798"/>
        <v>0.2067607917335155</v>
      </c>
      <c r="C1209" s="18">
        <f t="shared" si="1798"/>
        <v>0.2008784395378081</v>
      </c>
      <c r="D1209" s="18">
        <f t="shared" si="1798"/>
        <v>0.19522233165732031</v>
      </c>
      <c r="E1209" s="18">
        <f t="shared" si="1798"/>
        <v>0.18977966181005837</v>
      </c>
      <c r="F1209" s="18">
        <f t="shared" si="1798"/>
        <v>0.18453857232750992</v>
      </c>
      <c r="G1209" s="18">
        <f t="shared" si="1798"/>
        <v>0.17948806791705416</v>
      </c>
      <c r="H1209" s="18">
        <f t="shared" si="1798"/>
        <v>0.1746179386641146</v>
      </c>
      <c r="I1209" s="18">
        <f t="shared" si="1798"/>
        <v>0.16991869113934843</v>
      </c>
      <c r="J1209" s="18">
        <f t="shared" si="1798"/>
        <v>0.16538148663267754</v>
      </c>
      <c r="K1209" s="18">
        <f t="shared" si="1798"/>
        <v>0.16099808566860579</v>
      </c>
      <c r="L1209" s="18">
        <f t="shared" si="1799"/>
        <v>0.15676079807000301</v>
      </c>
      <c r="M1209" s="18">
        <f t="shared" si="1799"/>
        <v>0.1526624379336495</v>
      </c>
      <c r="N1209" s="18">
        <f t="shared" si="1799"/>
        <v>0.14869628296298487</v>
      </c>
      <c r="O1209" s="18">
        <f t="shared" si="1799"/>
        <v>0.1448560376739286</v>
      </c>
      <c r="P1209" s="18">
        <f t="shared" si="1799"/>
        <v>0.14113580005015536</v>
      </c>
      <c r="Q1209" s="18">
        <f t="shared" si="1799"/>
        <v>0.13753003127634436</v>
      </c>
      <c r="R1209" s="18">
        <f t="shared" si="1799"/>
        <v>0.13403352822295189</v>
      </c>
      <c r="S1209" s="18">
        <f t="shared" si="1799"/>
        <v>0.13064139839503386</v>
      </c>
      <c r="T1209" s="18">
        <f t="shared" si="1799"/>
        <v>0.12734903709146628</v>
      </c>
      <c r="U1209" s="18">
        <f t="shared" si="1799"/>
        <v>0.12415210655032095</v>
      </c>
      <c r="V1209" s="18">
        <f t="shared" si="1800"/>
        <v>0.12104651688177985</v>
      </c>
      <c r="W1209" s="18">
        <f t="shared" si="1800"/>
        <v>0.11802840861235253</v>
      </c>
      <c r="X1209" s="18">
        <f t="shared" si="1800"/>
        <v>0.11509413668374263</v>
      </c>
      <c r="Y1209" s="18">
        <f t="shared" si="1800"/>
        <v>0.11224025576687548</v>
      </c>
      <c r="Z1209" s="18">
        <f t="shared" si="1800"/>
        <v>0.10946350676668044</v>
      </c>
      <c r="AA1209" s="18">
        <f t="shared" si="1800"/>
        <v>0.10676080440649056</v>
      </c>
      <c r="AB1209" s="18">
        <f t="shared" si="1800"/>
        <v>0.10412922579262147</v>
      </c>
      <c r="AC1209" s="18">
        <f t="shared" si="1800"/>
        <v>0.10156599987002174</v>
      </c>
      <c r="AD1209" s="18">
        <f t="shared" si="1800"/>
        <v>9.9068497689027091E-2</v>
      </c>
      <c r="AE1209" s="18">
        <f t="shared" si="1800"/>
        <v>9.6634223411348821E-2</v>
      </c>
      <c r="AF1209" s="18">
        <f t="shared" si="1801"/>
        <v>9.4260805990612428E-2</v>
      </c>
      <c r="AG1209" s="18">
        <f t="shared" si="1801"/>
        <v>9.1945991469153554E-2</v>
      </c>
      <c r="AH1209" s="18">
        <f t="shared" si="1801"/>
        <v>8.9687635838461927E-2</v>
      </c>
      <c r="AI1209" s="18">
        <f t="shared" si="1801"/>
        <v>8.7483698415738789E-2</v>
      </c>
      <c r="AJ1209" s="18">
        <f t="shared" si="1801"/>
        <v>8.5332235693556635E-2</v>
      </c>
      <c r="AK1209" s="18">
        <f t="shared" si="1801"/>
        <v>8.3231395623661164E-2</v>
      </c>
      <c r="AL1209" s="18">
        <f t="shared" si="1801"/>
        <v>8.117941229957723E-2</v>
      </c>
      <c r="AM1209" s="18">
        <f t="shared" si="1801"/>
        <v>7.9174601005931947E-2</v>
      </c>
      <c r="AN1209" s="18">
        <f t="shared" si="1801"/>
        <v>7.7215353605324083E-2</v>
      </c>
      <c r="AO1209" s="18">
        <f t="shared" si="1801"/>
        <v>7.5300134236190586E-2</v>
      </c>
      <c r="AP1209" s="18">
        <f t="shared" si="1802"/>
        <v>7.3427475297482253E-2</v>
      </c>
      <c r="AQ1209" s="18">
        <f t="shared" si="1802"/>
        <v>7.1595973698086179E-2</v>
      </c>
      <c r="AR1209" s="18">
        <f t="shared" si="1802"/>
        <v>6.9804287350850924E-2</v>
      </c>
      <c r="AS1209" s="18">
        <f t="shared" si="1802"/>
        <v>6.8051131892803512E-2</v>
      </c>
      <c r="AT1209" s="18">
        <f t="shared" si="1802"/>
        <v>6.6335277614714527E-2</v>
      </c>
      <c r="AU1209" s="18">
        <f t="shared" si="1802"/>
        <v>6.4655546584585333E-2</v>
      </c>
      <c r="AV1209" s="18">
        <f t="shared" si="1802"/>
        <v>6.3010809950917152E-2</v>
      </c>
      <c r="AW1209" s="18">
        <f t="shared" si="1802"/>
        <v>6.1399985412788537E-2</v>
      </c>
      <c r="AX1209" s="18">
        <f t="shared" si="1802"/>
        <v>5.982203484482581E-2</v>
      </c>
      <c r="AY1209" s="18">
        <f t="shared" si="1802"/>
        <v>5.8275962066114843E-2</v>
      </c>
      <c r="AZ1209" s="18">
        <f t="shared" si="1803"/>
        <v>5.6760810742978111E-2</v>
      </c>
      <c r="BA1209" s="18">
        <f t="shared" si="1803"/>
        <v>5.5275662416339112E-2</v>
      </c>
      <c r="BB1209" s="18">
        <f t="shared" si="1803"/>
        <v>5.3819634645124417E-2</v>
      </c>
      <c r="BC1209" s="18">
        <f t="shared" si="1803"/>
        <v>5.2391879257816819E-2</v>
      </c>
      <c r="BD1209" s="18">
        <f t="shared" si="1803"/>
        <v>5.0991580704880517E-2</v>
      </c>
      <c r="BE1209" s="18">
        <f t="shared" si="1803"/>
        <v>4.9617954505333482E-2</v>
      </c>
      <c r="BF1209" s="18">
        <f t="shared" si="1803"/>
        <v>4.8270245781249548E-2</v>
      </c>
      <c r="BG1209" s="18">
        <f t="shared" si="1803"/>
        <v>4.694772787443826E-2</v>
      </c>
      <c r="BH1209" s="18">
        <f t="shared" si="1803"/>
        <v>4.5649701039975323E-2</v>
      </c>
      <c r="BI1209" s="18">
        <f t="shared" si="1803"/>
        <v>4.4375491211649319E-2</v>
      </c>
      <c r="BJ1209" s="18">
        <f t="shared" si="1804"/>
        <v>4.3124448834747441E-2</v>
      </c>
      <c r="BK1209" s="18">
        <f t="shared" si="1804"/>
        <v>4.1895947761933852E-2</v>
      </c>
      <c r="BL1209" s="18">
        <f t="shared" si="1804"/>
        <v>4.0689384208277675E-2</v>
      </c>
      <c r="BM1209" s="18">
        <f t="shared" si="1804"/>
        <v>3.9504175761765827E-2</v>
      </c>
      <c r="BN1209" s="18">
        <f t="shared" si="1804"/>
        <v>3.8339760445894586E-2</v>
      </c>
      <c r="BO1209" s="18">
        <f t="shared" si="1804"/>
        <v>3.7195595831168896E-2</v>
      </c>
      <c r="BP1209" s="18">
        <f t="shared" si="1804"/>
        <v>3.6071158192559134E-2</v>
      </c>
      <c r="BQ1209" s="18">
        <f t="shared" si="1804"/>
        <v>3.4965941710164962E-2</v>
      </c>
      <c r="BR1209" s="18">
        <f t="shared" si="1804"/>
        <v>3.387945771052326E-2</v>
      </c>
      <c r="BS1209" s="18">
        <f t="shared" si="1804"/>
        <v>3.2811233946169617E-2</v>
      </c>
      <c r="BT1209" s="18">
        <f t="shared" si="1805"/>
        <v>3.1760813911221868E-2</v>
      </c>
      <c r="BU1209" s="18">
        <f t="shared" si="1805"/>
        <v>3.0727756190901366E-2</v>
      </c>
      <c r="BV1209" s="18">
        <f t="shared" si="1805"/>
        <v>2.9711633843045128E-2</v>
      </c>
      <c r="BW1209" s="18">
        <f t="shared" si="1805"/>
        <v>2.8712033809788165E-2</v>
      </c>
      <c r="BX1209" s="18">
        <f t="shared" si="1805"/>
        <v>2.7728556357712805E-2</v>
      </c>
      <c r="BY1209" s="18">
        <f t="shared" si="1805"/>
        <v>2.6760814544870629E-2</v>
      </c>
      <c r="BZ1209" s="18">
        <f t="shared" si="1805"/>
        <v>2.5808433713184663E-2</v>
      </c>
      <c r="CA1209" s="18">
        <f t="shared" si="1805"/>
        <v>2.4871051004832369E-2</v>
      </c>
      <c r="CB1209" s="18">
        <f t="shared" si="1805"/>
        <v>2.3948314901298041E-2</v>
      </c>
      <c r="CC1209" s="18">
        <f t="shared" si="1805"/>
        <v>2.3039884783865039E-2</v>
      </c>
      <c r="CD1209" s="18">
        <f t="shared" si="1806"/>
        <v>2.2145430514392557E-2</v>
      </c>
      <c r="CE1209" s="18">
        <f t="shared" si="1806"/>
        <v>2.1264632035293697E-2</v>
      </c>
      <c r="CF1209" s="18">
        <f t="shared" si="1806"/>
        <v>2.0397178987696309E-2</v>
      </c>
      <c r="CG1209" s="18">
        <f t="shared" si="1806"/>
        <v>1.9542770346829719E-2</v>
      </c>
      <c r="CH1209" s="18">
        <f t="shared" si="1806"/>
        <v>1.8701114073737285E-2</v>
      </c>
      <c r="CI1209" s="18">
        <f t="shared" si="1806"/>
        <v>1.7871926782468399E-2</v>
      </c>
      <c r="CJ1209" s="18">
        <f t="shared" si="1806"/>
        <v>1.7054933421953515E-2</v>
      </c>
      <c r="CK1209" s="18">
        <f t="shared" si="1806"/>
        <v>1.6249866971811071E-2</v>
      </c>
      <c r="CL1209" s="18">
        <f t="shared" si="1806"/>
        <v>1.5456468151380853E-2</v>
      </c>
      <c r="CM1209" s="18">
        <f t="shared" si="1806"/>
        <v>1.4674485141316536E-2</v>
      </c>
      <c r="CN1209" s="18">
        <f t="shared" si="1807"/>
        <v>1.3903673317110295E-2</v>
      </c>
      <c r="CO1209" s="18">
        <f t="shared" si="1807"/>
        <v>1.3143794993956598E-2</v>
      </c>
      <c r="CP1209" s="18">
        <f t="shared" si="1807"/>
        <v>1.2394619182396628E-2</v>
      </c>
      <c r="CQ1209" s="18">
        <f t="shared" si="1807"/>
        <v>1.1655921354215115E-2</v>
      </c>
      <c r="CR1209" s="18">
        <f t="shared" si="1807"/>
        <v>1.0927483218091678E-2</v>
      </c>
      <c r="CS1209" s="18">
        <f t="shared" si="1807"/>
        <v>1.0209092504535486E-2</v>
      </c>
      <c r="CT1209" s="18">
        <f t="shared" si="1807"/>
        <v>9.500542759658101E-3</v>
      </c>
      <c r="CU1209" s="18">
        <f t="shared" si="1807"/>
        <v>8.8016331473641032E-3</v>
      </c>
      <c r="CV1209" s="18">
        <f t="shared" si="1807"/>
        <v>8.1121682595605704E-3</v>
      </c>
      <c r="CW1209" s="18">
        <f t="shared" si="1807"/>
        <v>7.431957934009456E-3</v>
      </c>
      <c r="CX1209" s="18">
        <f t="shared" si="1808"/>
        <v>6.7608170794656516E-3</v>
      </c>
      <c r="CY1209" s="18">
        <f t="shared" si="1808"/>
        <v>6.0985655077634982E-3</v>
      </c>
      <c r="CZ1209" s="18">
        <f t="shared" si="1808"/>
        <v>5.4450277725311066E-3</v>
      </c>
      <c r="DA1209" s="18">
        <f t="shared" si="1808"/>
        <v>4.8000330142298764E-3</v>
      </c>
      <c r="DB1209" s="18">
        <f t="shared" si="1808"/>
        <v>4.1634148112312391E-3</v>
      </c>
      <c r="DC1209" s="18">
        <f t="shared" si="1808"/>
        <v>3.5350110366583753E-3</v>
      </c>
      <c r="DD1209" s="18">
        <f t="shared" si="1808"/>
        <v>2.9146637207339079E-3</v>
      </c>
      <c r="DE1209" s="18">
        <f t="shared" si="1808"/>
        <v>2.3022189183881311E-3</v>
      </c>
      <c r="DF1209" s="18">
        <f t="shared" si="1808"/>
        <v>1.6975265818947802E-3</v>
      </c>
      <c r="DG1209" s="18">
        <f t="shared" si="1808"/>
        <v>1.1004404383132688E-3</v>
      </c>
      <c r="DH1209" s="18">
        <f t="shared" si="1809"/>
        <v>5.1081787152659763E-4</v>
      </c>
      <c r="DI1209" s="18">
        <f t="shared" si="1809"/>
        <v>7.1480191324885256E-5</v>
      </c>
      <c r="DJ1209" s="18">
        <f t="shared" si="1809"/>
        <v>6.4658938920286735E-4</v>
      </c>
      <c r="DK1209" s="18">
        <f t="shared" si="1809"/>
        <v>1.2146420325056598E-3</v>
      </c>
      <c r="DL1209" s="18">
        <f t="shared" si="1809"/>
        <v>1.7757672045486603E-3</v>
      </c>
      <c r="DM1209" s="18">
        <f t="shared" si="1809"/>
        <v>2.3300908593547956E-3</v>
      </c>
      <c r="DN1209" s="18">
        <f t="shared" si="1809"/>
        <v>2.8777359159102497E-3</v>
      </c>
      <c r="DO1209" s="18">
        <f t="shared" si="1809"/>
        <v>3.4188223490339148E-3</v>
      </c>
      <c r="DP1209" s="18">
        <f t="shared" si="1809"/>
        <v>3.953467277001313E-3</v>
      </c>
      <c r="DQ1209" s="18">
        <f t="shared" si="1809"/>
        <v>4.4817850460578817E-3</v>
      </c>
      <c r="DR1209" s="18">
        <f t="shared" si="1810"/>
        <v>5.0038873119490762E-3</v>
      </c>
      <c r="DS1209" s="18">
        <f t="shared" si="1810"/>
        <v>5.5198831185900507E-3</v>
      </c>
      <c r="DT1209" s="18">
        <f t="shared" si="1810"/>
        <v>6.0298789739910152E-3</v>
      </c>
      <c r="DU1209" s="18">
        <f t="shared" si="1810"/>
        <v>6.5339789235492399E-3</v>
      </c>
      <c r="DV1209" s="18">
        <f t="shared" si="1810"/>
        <v>7.0322846208136572E-3</v>
      </c>
      <c r="DW1209" s="18">
        <f t="shared" si="1810"/>
        <v>7.5248953958236414E-3</v>
      </c>
      <c r="DX1209" s="18">
        <f t="shared" si="1810"/>
        <v>8.0119083211176029E-3</v>
      </c>
      <c r="DY1209" s="18">
        <f t="shared" si="1810"/>
        <v>8.4934182755042678E-3</v>
      </c>
      <c r="DZ1209" s="18">
        <f t="shared" si="1810"/>
        <v>8.9695180056843307E-3</v>
      </c>
      <c r="EA1209" s="18">
        <f t="shared" si="1810"/>
        <v>9.4402981858065435E-3</v>
      </c>
      <c r="EB1209" s="18">
        <f t="shared" si="1811"/>
        <v>9.905847475038497E-3</v>
      </c>
      <c r="EC1209" s="18">
        <f t="shared" si="1811"/>
        <v>1.0366252573229248E-2</v>
      </c>
      <c r="ED1209" s="18">
        <f t="shared" si="1811"/>
        <v>1.0821598274736548E-2</v>
      </c>
      <c r="EE1209" s="18">
        <f t="shared" si="1811"/>
        <v>1.1271967520489659E-2</v>
      </c>
      <c r="EF1209" s="18">
        <f t="shared" si="1811"/>
        <v>1.1717441448354189E-2</v>
      </c>
      <c r="EG1209" s="18">
        <f t="shared" si="1811"/>
        <v>1.2158099441863399E-2</v>
      </c>
      <c r="EH1209" s="18">
        <f t="shared" si="1811"/>
        <v>1.2594019177377874E-2</v>
      </c>
      <c r="EI1209" s="18">
        <f t="shared" si="1811"/>
        <v>1.30252766697318E-2</v>
      </c>
      <c r="EJ1209" s="18">
        <f t="shared" si="1811"/>
        <v>1.3451946316422353E-2</v>
      </c>
      <c r="EK1209" s="18">
        <f t="shared" si="1811"/>
        <v>1.387410094039665E-2</v>
      </c>
      <c r="EL1209" s="18">
        <f t="shared" si="1812"/>
        <v>1.4291811831486957E-2</v>
      </c>
      <c r="EM1209" s="18">
        <f t="shared" si="1812"/>
        <v>1.4705148786544935E-2</v>
      </c>
      <c r="EN1209" s="18">
        <f t="shared" si="1812"/>
        <v>1.5114180148321055E-2</v>
      </c>
      <c r="EO1209" s="18">
        <f t="shared" si="1812"/>
        <v>1.5518972843135748E-2</v>
      </c>
      <c r="EP1209" s="18">
        <f t="shared" si="1812"/>
        <v>1.5919592417385373E-2</v>
      </c>
      <c r="EQ1209" s="18">
        <f t="shared" si="1812"/>
        <v>1.6316103072924713E-2</v>
      </c>
      <c r="ER1209" s="18">
        <f t="shared" si="1812"/>
        <v>1.6708567701366715E-2</v>
      </c>
      <c r="ES1209" s="18">
        <f t="shared" si="1812"/>
        <v>1.7097047917337252E-2</v>
      </c>
      <c r="ET1209" s="18">
        <f t="shared" si="1812"/>
        <v>1.7481604090722212E-2</v>
      </c>
      <c r="EU1209" s="18">
        <f t="shared" si="1812"/>
        <v>1.786229537794249E-2</v>
      </c>
      <c r="EV1209" s="18">
        <f t="shared" si="1812"/>
        <v>1.8239179752290578E-2</v>
      </c>
    </row>
    <row r="1210" spans="1:152">
      <c r="A1210" s="23">
        <v>11.84</v>
      </c>
      <c r="B1210" s="18">
        <f t="shared" si="1798"/>
        <v>0.20691827255423478</v>
      </c>
      <c r="C1210" s="18">
        <f t="shared" si="1798"/>
        <v>0.20103592034155846</v>
      </c>
      <c r="D1210" s="18">
        <f t="shared" si="1798"/>
        <v>0.19537981244475433</v>
      </c>
      <c r="E1210" s="18">
        <f t="shared" si="1798"/>
        <v>0.18993714258179187</v>
      </c>
      <c r="F1210" s="18">
        <f t="shared" si="1798"/>
        <v>0.18469605308412432</v>
      </c>
      <c r="G1210" s="18">
        <f t="shared" si="1798"/>
        <v>0.17964554865909921</v>
      </c>
      <c r="H1210" s="18">
        <f t="shared" si="1798"/>
        <v>0.17477541939211069</v>
      </c>
      <c r="I1210" s="18">
        <f t="shared" si="1798"/>
        <v>0.17007617185378854</v>
      </c>
      <c r="J1210" s="18">
        <f t="shared" si="1798"/>
        <v>0.16553896733402912</v>
      </c>
      <c r="K1210" s="18">
        <f t="shared" si="1798"/>
        <v>0.16115556635731246</v>
      </c>
      <c r="L1210" s="18">
        <f t="shared" si="1799"/>
        <v>0.15691827874648628</v>
      </c>
      <c r="M1210" s="18">
        <f t="shared" si="1799"/>
        <v>0.15281991859831015</v>
      </c>
      <c r="N1210" s="18">
        <f t="shared" si="1799"/>
        <v>0.14885376361620428</v>
      </c>
      <c r="O1210" s="18">
        <f t="shared" si="1799"/>
        <v>0.14501351831606998</v>
      </c>
      <c r="P1210" s="18">
        <f t="shared" si="1799"/>
        <v>0.14129328068156485</v>
      </c>
      <c r="Q1210" s="18">
        <f t="shared" si="1799"/>
        <v>0.13768751189735226</v>
      </c>
      <c r="R1210" s="18">
        <f t="shared" si="1799"/>
        <v>0.13419100883387336</v>
      </c>
      <c r="S1210" s="18">
        <f t="shared" si="1799"/>
        <v>0.13079887899616993</v>
      </c>
      <c r="T1210" s="18">
        <f t="shared" si="1799"/>
        <v>0.12750651768310484</v>
      </c>
      <c r="U1210" s="18">
        <f t="shared" si="1799"/>
        <v>0.12430958713273728</v>
      </c>
      <c r="V1210" s="18">
        <f t="shared" si="1800"/>
        <v>0.1212039974552374</v>
      </c>
      <c r="W1210" s="18">
        <f t="shared" si="1800"/>
        <v>0.1181858891771037</v>
      </c>
      <c r="X1210" s="18">
        <f t="shared" si="1800"/>
        <v>0.11525161724002921</v>
      </c>
      <c r="Y1210" s="18">
        <f t="shared" si="1800"/>
        <v>0.1123977363149294</v>
      </c>
      <c r="Z1210" s="18">
        <f t="shared" si="1800"/>
        <v>0.10962098730672422</v>
      </c>
      <c r="AA1210" s="18">
        <f t="shared" si="1800"/>
        <v>0.10691828493873781</v>
      </c>
      <c r="AB1210" s="18">
        <f t="shared" si="1800"/>
        <v>0.10428670631727734</v>
      </c>
      <c r="AC1210" s="18">
        <f t="shared" si="1800"/>
        <v>0.10172348038728342</v>
      </c>
      <c r="AD1210" s="18">
        <f t="shared" si="1800"/>
        <v>9.9225978199084186E-2</v>
      </c>
      <c r="AE1210" s="18">
        <f t="shared" si="1800"/>
        <v>9.6791703914383714E-2</v>
      </c>
      <c r="AF1210" s="18">
        <f t="shared" si="1801"/>
        <v>9.4418286486800673E-2</v>
      </c>
      <c r="AG1210" s="18">
        <f t="shared" si="1801"/>
        <v>9.2103471958664196E-2</v>
      </c>
      <c r="AH1210" s="18">
        <f t="shared" si="1801"/>
        <v>8.9845116321457835E-2</v>
      </c>
      <c r="AI1210" s="18">
        <f t="shared" si="1801"/>
        <v>8.7641178892376978E-2</v>
      </c>
      <c r="AJ1210" s="18">
        <f t="shared" si="1801"/>
        <v>8.5489716163988455E-2</v>
      </c>
      <c r="AK1210" s="18">
        <f t="shared" si="1801"/>
        <v>8.3388876088032637E-2</v>
      </c>
      <c r="AL1210" s="18">
        <f t="shared" si="1801"/>
        <v>8.1336892758029328E-2</v>
      </c>
      <c r="AM1210" s="18">
        <f t="shared" si="1801"/>
        <v>7.9332081458600712E-2</v>
      </c>
      <c r="AN1210" s="18">
        <f t="shared" si="1801"/>
        <v>7.7372834052340994E-2</v>
      </c>
      <c r="AO1210" s="18">
        <f t="shared" si="1801"/>
        <v>7.5457614677682583E-2</v>
      </c>
      <c r="AP1210" s="18">
        <f t="shared" si="1802"/>
        <v>7.3584955733572169E-2</v>
      </c>
      <c r="AQ1210" s="18">
        <f t="shared" si="1802"/>
        <v>7.1753454128892724E-2</v>
      </c>
      <c r="AR1210" s="18">
        <f t="shared" si="1802"/>
        <v>6.9961767776488937E-2</v>
      </c>
      <c r="AS1210" s="18">
        <f t="shared" si="1802"/>
        <v>6.8208612313384154E-2</v>
      </c>
      <c r="AT1210" s="18">
        <f t="shared" si="1802"/>
        <v>6.6492758030345406E-2</v>
      </c>
      <c r="AU1210" s="18">
        <f t="shared" si="1802"/>
        <v>6.4813026995370698E-2</v>
      </c>
      <c r="AV1210" s="18">
        <f t="shared" si="1802"/>
        <v>6.3168290356957896E-2</v>
      </c>
      <c r="AW1210" s="18">
        <f t="shared" si="1802"/>
        <v>6.1557465814182498E-2</v>
      </c>
      <c r="AX1210" s="18">
        <f t="shared" si="1802"/>
        <v>5.9979515241667815E-2</v>
      </c>
      <c r="AY1210" s="18">
        <f t="shared" si="1802"/>
        <v>5.8433442458496861E-2</v>
      </c>
      <c r="AZ1210" s="18">
        <f t="shared" si="1803"/>
        <v>5.6918291130989354E-2</v>
      </c>
      <c r="BA1210" s="18">
        <f t="shared" si="1803"/>
        <v>5.5433142800066129E-2</v>
      </c>
      <c r="BB1210" s="18">
        <f t="shared" si="1803"/>
        <v>5.397711502465119E-2</v>
      </c>
      <c r="BC1210" s="18">
        <f t="shared" si="1803"/>
        <v>5.2549359633224914E-2</v>
      </c>
      <c r="BD1210" s="18">
        <f t="shared" si="1803"/>
        <v>5.1149061076249128E-2</v>
      </c>
      <c r="BE1210" s="18">
        <f t="shared" si="1803"/>
        <v>4.9775434872739568E-2</v>
      </c>
      <c r="BF1210" s="18">
        <f t="shared" si="1803"/>
        <v>4.8427726144767883E-2</v>
      </c>
      <c r="BG1210" s="18">
        <f t="shared" si="1803"/>
        <v>4.71052082341415E-2</v>
      </c>
      <c r="BH1210" s="18">
        <f t="shared" si="1803"/>
        <v>4.5807181395934107E-2</v>
      </c>
      <c r="BI1210" s="18">
        <f t="shared" si="1803"/>
        <v>4.4532971563932378E-2</v>
      </c>
      <c r="BJ1210" s="18">
        <f t="shared" si="1804"/>
        <v>4.3281929183421573E-2</v>
      </c>
      <c r="BK1210" s="18">
        <f t="shared" si="1804"/>
        <v>4.2053428107064118E-2</v>
      </c>
      <c r="BL1210" s="18">
        <f t="shared" si="1804"/>
        <v>4.0846864549927316E-2</v>
      </c>
      <c r="BM1210" s="18">
        <f t="shared" si="1804"/>
        <v>3.966165609999648E-2</v>
      </c>
      <c r="BN1210" s="18">
        <f t="shared" si="1804"/>
        <v>3.8497240780766231E-2</v>
      </c>
      <c r="BO1210" s="18">
        <f t="shared" si="1804"/>
        <v>3.7353076162739959E-2</v>
      </c>
      <c r="BP1210" s="18">
        <f t="shared" si="1804"/>
        <v>3.6228638520886515E-2</v>
      </c>
      <c r="BQ1210" s="18">
        <f t="shared" si="1804"/>
        <v>3.5123422035304094E-2</v>
      </c>
      <c r="BR1210" s="18">
        <f t="shared" si="1804"/>
        <v>3.4036938032528191E-2</v>
      </c>
      <c r="BS1210" s="18">
        <f t="shared" si="1804"/>
        <v>3.296871426509302E-2</v>
      </c>
      <c r="BT1210" s="18">
        <f t="shared" si="1805"/>
        <v>3.1918294227115104E-2</v>
      </c>
      <c r="BU1210" s="18">
        <f t="shared" si="1805"/>
        <v>3.0885236503814521E-2</v>
      </c>
      <c r="BV1210" s="18">
        <f t="shared" si="1805"/>
        <v>2.9869114153027045E-2</v>
      </c>
      <c r="BW1210" s="18">
        <f t="shared" si="1805"/>
        <v>2.8869514116886534E-2</v>
      </c>
      <c r="BX1210" s="18">
        <f t="shared" si="1805"/>
        <v>2.7886036661974103E-2</v>
      </c>
      <c r="BY1210" s="18">
        <f t="shared" si="1805"/>
        <v>2.691829484634025E-2</v>
      </c>
      <c r="BZ1210" s="18">
        <f t="shared" si="1805"/>
        <v>2.5965914011906954E-2</v>
      </c>
      <c r="CA1210" s="18">
        <f t="shared" si="1805"/>
        <v>2.5028531300850552E-2</v>
      </c>
      <c r="CB1210" s="18">
        <f t="shared" si="1805"/>
        <v>2.4105795194654389E-2</v>
      </c>
      <c r="CC1210" s="18">
        <f t="shared" si="1805"/>
        <v>2.319736507460083E-2</v>
      </c>
      <c r="CD1210" s="18">
        <f t="shared" si="1806"/>
        <v>2.23029108025481E-2</v>
      </c>
      <c r="CE1210" s="18">
        <f t="shared" si="1806"/>
        <v>2.1422112320908369E-2</v>
      </c>
      <c r="CF1210" s="18">
        <f t="shared" si="1806"/>
        <v>2.0554659270808635E-2</v>
      </c>
      <c r="CG1210" s="18">
        <f t="shared" si="1806"/>
        <v>1.9700250627477302E-2</v>
      </c>
      <c r="CH1210" s="18">
        <f t="shared" si="1806"/>
        <v>1.8858594351956921E-2</v>
      </c>
      <c r="CI1210" s="18">
        <f t="shared" si="1806"/>
        <v>1.8029407058296074E-2</v>
      </c>
      <c r="CJ1210" s="18">
        <f t="shared" si="1806"/>
        <v>1.7212413695424394E-2</v>
      </c>
      <c r="CK1210" s="18">
        <f t="shared" si="1806"/>
        <v>1.6407347242959558E-2</v>
      </c>
      <c r="CL1210" s="18">
        <f t="shared" si="1806"/>
        <v>1.5613948420240609E-2</v>
      </c>
      <c r="CM1210" s="18">
        <f t="shared" si="1806"/>
        <v>1.4831965407920485E-2</v>
      </c>
      <c r="CN1210" s="18">
        <f t="shared" si="1807"/>
        <v>1.4061153581490668E-2</v>
      </c>
      <c r="CO1210" s="18">
        <f t="shared" si="1807"/>
        <v>1.3301275256144912E-2</v>
      </c>
      <c r="CP1210" s="18">
        <f t="shared" si="1807"/>
        <v>1.2552099442423803E-2</v>
      </c>
      <c r="CQ1210" s="18">
        <f t="shared" si="1807"/>
        <v>1.1813401612111356E-2</v>
      </c>
      <c r="CR1210" s="18">
        <f t="shared" si="1807"/>
        <v>1.1084963473886572E-2</v>
      </c>
      <c r="CS1210" s="18">
        <f t="shared" si="1807"/>
        <v>1.0366572758258023E-2</v>
      </c>
      <c r="CT1210" s="18">
        <f t="shared" si="1807"/>
        <v>9.6580230113366625E-3</v>
      </c>
      <c r="CU1210" s="18">
        <f t="shared" si="1807"/>
        <v>8.9591133970265274E-3</v>
      </c>
      <c r="CV1210" s="18">
        <f t="shared" si="1807"/>
        <v>8.2696485072340578E-3</v>
      </c>
      <c r="CW1210" s="18">
        <f t="shared" si="1807"/>
        <v>7.5894381797207283E-3</v>
      </c>
      <c r="CX1210" s="18">
        <f t="shared" si="1808"/>
        <v>6.9182973232408684E-3</v>
      </c>
      <c r="CY1210" s="18">
        <f t="shared" si="1808"/>
        <v>6.2560457496283056E-3</v>
      </c>
      <c r="CZ1210" s="18">
        <f t="shared" si="1808"/>
        <v>5.6025080125106375E-3</v>
      </c>
      <c r="DA1210" s="18">
        <f t="shared" si="1808"/>
        <v>4.9575132523487775E-3</v>
      </c>
      <c r="DB1210" s="18">
        <f t="shared" si="1808"/>
        <v>4.3208950475136856E-3</v>
      </c>
      <c r="DC1210" s="18">
        <f t="shared" si="1808"/>
        <v>3.6924912711280566E-3</v>
      </c>
      <c r="DD1210" s="18">
        <f t="shared" si="1808"/>
        <v>3.0721439534140485E-3</v>
      </c>
      <c r="DE1210" s="18">
        <f t="shared" si="1808"/>
        <v>2.4596991493015391E-3</v>
      </c>
      <c r="DF1210" s="18">
        <f t="shared" si="1808"/>
        <v>1.8550068110638196E-3</v>
      </c>
      <c r="DG1210" s="18">
        <f t="shared" si="1808"/>
        <v>1.2579206657598943E-3</v>
      </c>
      <c r="DH1210" s="18">
        <f t="shared" si="1809"/>
        <v>6.6829809727231987E-4</v>
      </c>
      <c r="DI1210" s="18">
        <f t="shared" si="1809"/>
        <v>8.6000032741076482E-5</v>
      </c>
      <c r="DJ1210" s="18">
        <f t="shared" si="1809"/>
        <v>4.8910916679594657E-4</v>
      </c>
      <c r="DK1210" s="18">
        <f t="shared" si="1809"/>
        <v>1.0571618117374004E-3</v>
      </c>
      <c r="DL1210" s="18">
        <f t="shared" si="1809"/>
        <v>1.61828698539912E-3</v>
      </c>
      <c r="DM1210" s="18">
        <f t="shared" si="1809"/>
        <v>2.1726106418043095E-3</v>
      </c>
      <c r="DN1210" s="18">
        <f t="shared" si="1809"/>
        <v>2.7202556999395486E-3</v>
      </c>
      <c r="DO1210" s="18">
        <f t="shared" si="1809"/>
        <v>3.2613421346240901E-3</v>
      </c>
      <c r="DP1210" s="18">
        <f t="shared" si="1809"/>
        <v>3.79598706413381E-3</v>
      </c>
      <c r="DQ1210" s="18">
        <f t="shared" si="1809"/>
        <v>4.3243048347144167E-3</v>
      </c>
      <c r="DR1210" s="18">
        <f t="shared" si="1810"/>
        <v>4.8464071021117258E-3</v>
      </c>
      <c r="DS1210" s="18">
        <f t="shared" si="1810"/>
        <v>5.3624029102412041E-3</v>
      </c>
      <c r="DT1210" s="18">
        <f t="shared" si="1810"/>
        <v>5.8723987671133668E-3</v>
      </c>
      <c r="DU1210" s="18">
        <f t="shared" si="1810"/>
        <v>6.3764987181257823E-3</v>
      </c>
      <c r="DV1210" s="18">
        <f t="shared" si="1810"/>
        <v>6.8748044168276748E-3</v>
      </c>
      <c r="DW1210" s="18">
        <f t="shared" si="1810"/>
        <v>7.3674151932587029E-3</v>
      </c>
      <c r="DX1210" s="18">
        <f t="shared" si="1810"/>
        <v>7.8544281199575613E-3</v>
      </c>
      <c r="DY1210" s="18">
        <f t="shared" si="1810"/>
        <v>8.335938075733261E-3</v>
      </c>
      <c r="DZ1210" s="18">
        <f t="shared" si="1810"/>
        <v>8.8120378072867461E-3</v>
      </c>
      <c r="EA1210" s="18">
        <f t="shared" si="1810"/>
        <v>9.2828179887670254E-3</v>
      </c>
      <c r="EB1210" s="18">
        <f t="shared" si="1811"/>
        <v>9.7483672793419393E-3</v>
      </c>
      <c r="EC1210" s="18">
        <f t="shared" si="1811"/>
        <v>1.0208772378860823E-2</v>
      </c>
      <c r="ED1210" s="18">
        <f t="shared" si="1811"/>
        <v>1.0664118081681669E-2</v>
      </c>
      <c r="EE1210" s="18">
        <f t="shared" si="1811"/>
        <v>1.1114487328733998E-2</v>
      </c>
      <c r="EF1210" s="18">
        <f t="shared" si="1811"/>
        <v>1.1559961257883576E-2</v>
      </c>
      <c r="EG1210" s="18">
        <f t="shared" si="1811"/>
        <v>1.200061925266397E-2</v>
      </c>
      <c r="EH1210" s="18">
        <f t="shared" si="1811"/>
        <v>1.2436538989435954E-2</v>
      </c>
      <c r="EI1210" s="18">
        <f t="shared" si="1811"/>
        <v>1.2867796483033926E-2</v>
      </c>
      <c r="EJ1210" s="18">
        <f t="shared" si="1811"/>
        <v>1.3294466130955314E-2</v>
      </c>
      <c r="EK1210" s="18">
        <f t="shared" si="1811"/>
        <v>1.3716620756147394E-2</v>
      </c>
      <c r="EL1210" s="18">
        <f t="shared" si="1812"/>
        <v>1.4134331648442681E-2</v>
      </c>
      <c r="EM1210" s="18">
        <f t="shared" si="1812"/>
        <v>1.4547668604693031E-2</v>
      </c>
      <c r="EN1210" s="18">
        <f t="shared" si="1812"/>
        <v>1.4956699967649076E-2</v>
      </c>
      <c r="EO1210" s="18">
        <f t="shared" si="1812"/>
        <v>1.5361492663631508E-2</v>
      </c>
      <c r="EP1210" s="18">
        <f t="shared" si="1812"/>
        <v>1.5762112239036785E-2</v>
      </c>
      <c r="EQ1210" s="18">
        <f t="shared" si="1812"/>
        <v>1.6158622895719968E-2</v>
      </c>
      <c r="ER1210" s="18">
        <f t="shared" si="1812"/>
        <v>1.6551087525294134E-2</v>
      </c>
      <c r="ES1210" s="18">
        <f t="shared" si="1812"/>
        <v>1.6939567742385316E-2</v>
      </c>
      <c r="ET1210" s="18">
        <f t="shared" si="1812"/>
        <v>1.7324123916879611E-2</v>
      </c>
      <c r="EU1210" s="18">
        <f t="shared" si="1812"/>
        <v>1.7704815205198066E-2</v>
      </c>
      <c r="EV1210" s="18">
        <f t="shared" si="1812"/>
        <v>1.8081699580633354E-2</v>
      </c>
    </row>
    <row r="1211" spans="1:152">
      <c r="A1211" s="22">
        <v>11.85</v>
      </c>
      <c r="B1211" s="18">
        <f t="shared" si="1798"/>
        <v>0.20707942153463652</v>
      </c>
      <c r="C1211" s="18">
        <f t="shared" si="1798"/>
        <v>0.20119706930537751</v>
      </c>
      <c r="D1211" s="18">
        <f t="shared" si="1798"/>
        <v>0.1955409613926285</v>
      </c>
      <c r="E1211" s="18">
        <f t="shared" si="1798"/>
        <v>0.19009829151432284</v>
      </c>
      <c r="F1211" s="18">
        <f t="shared" si="1798"/>
        <v>0.18485720200188038</v>
      </c>
      <c r="G1211" s="18">
        <f t="shared" si="1798"/>
        <v>0.17980669756261763</v>
      </c>
      <c r="H1211" s="18">
        <f t="shared" si="1798"/>
        <v>0.17493656828189993</v>
      </c>
      <c r="I1211" s="18">
        <f t="shared" si="1798"/>
        <v>0.17023732073033032</v>
      </c>
      <c r="J1211" s="18">
        <f t="shared" si="1798"/>
        <v>0.16570011619778027</v>
      </c>
      <c r="K1211" s="18">
        <f t="shared" si="1798"/>
        <v>0.16131671520870655</v>
      </c>
      <c r="L1211" s="18">
        <f t="shared" si="1799"/>
        <v>0.15707942758593521</v>
      </c>
      <c r="M1211" s="18">
        <f t="shared" si="1799"/>
        <v>0.1529810674262056</v>
      </c>
      <c r="N1211" s="18">
        <f t="shared" si="1799"/>
        <v>0.14901491243291887</v>
      </c>
      <c r="O1211" s="18">
        <f t="shared" si="1799"/>
        <v>0.14517466712195876</v>
      </c>
      <c r="P1211" s="18">
        <f t="shared" si="1799"/>
        <v>0.14145442947696607</v>
      </c>
      <c r="Q1211" s="18">
        <f t="shared" si="1799"/>
        <v>0.13784866068258855</v>
      </c>
      <c r="R1211" s="18">
        <f t="shared" si="1799"/>
        <v>0.13435215760925284</v>
      </c>
      <c r="S1211" s="18">
        <f t="shared" si="1799"/>
        <v>0.13096002776198684</v>
      </c>
      <c r="T1211" s="18">
        <f t="shared" si="1799"/>
        <v>0.12766766643964039</v>
      </c>
      <c r="U1211" s="18">
        <f t="shared" si="1799"/>
        <v>0.12447073588026049</v>
      </c>
      <c r="V1211" s="18">
        <f t="shared" si="1800"/>
        <v>0.12136514619400575</v>
      </c>
      <c r="W1211" s="18">
        <f t="shared" si="1800"/>
        <v>0.11834703790736383</v>
      </c>
      <c r="X1211" s="18">
        <f t="shared" si="1800"/>
        <v>0.11541276596201748</v>
      </c>
      <c r="Y1211" s="18">
        <f t="shared" si="1800"/>
        <v>0.11255888502887243</v>
      </c>
      <c r="Z1211" s="18">
        <f t="shared" si="1800"/>
        <v>0.10978213601283944</v>
      </c>
      <c r="AA1211" s="18">
        <f t="shared" si="1800"/>
        <v>0.10707943363723393</v>
      </c>
      <c r="AB1211" s="18">
        <f t="shared" si="1800"/>
        <v>0.10444785500835489</v>
      </c>
      <c r="AC1211" s="18">
        <f t="shared" si="1800"/>
        <v>0.10188462907113512</v>
      </c>
      <c r="AD1211" s="18">
        <f t="shared" si="1800"/>
        <v>9.9387126875895265E-2</v>
      </c>
      <c r="AE1211" s="18">
        <f t="shared" si="1800"/>
        <v>9.6952852584332436E-2</v>
      </c>
      <c r="AF1211" s="18">
        <f t="shared" si="1801"/>
        <v>9.4579435150058622E-2</v>
      </c>
      <c r="AG1211" s="18">
        <f t="shared" si="1801"/>
        <v>9.2264620615396573E-2</v>
      </c>
      <c r="AH1211" s="18">
        <f t="shared" si="1801"/>
        <v>9.0006264971823777E-2</v>
      </c>
      <c r="AI1211" s="18">
        <f t="shared" si="1801"/>
        <v>8.7802327536529862E-2</v>
      </c>
      <c r="AJ1211" s="18">
        <f t="shared" si="1801"/>
        <v>8.565086480207626E-2</v>
      </c>
      <c r="AK1211" s="18">
        <f t="shared" si="1801"/>
        <v>8.3550024720198041E-2</v>
      </c>
      <c r="AL1211" s="18">
        <f t="shared" si="1801"/>
        <v>8.149804138441008E-2</v>
      </c>
      <c r="AM1211" s="18">
        <f t="shared" si="1801"/>
        <v>7.9493230079329791E-2</v>
      </c>
      <c r="AN1211" s="18">
        <f t="shared" si="1801"/>
        <v>7.7533982667546811E-2</v>
      </c>
      <c r="AO1211" s="18">
        <f t="shared" si="1801"/>
        <v>7.5618763287489316E-2</v>
      </c>
      <c r="AP1211" s="18">
        <f t="shared" si="1802"/>
        <v>7.3746104338099777E-2</v>
      </c>
      <c r="AQ1211" s="18">
        <f t="shared" si="1802"/>
        <v>7.1914602728257226E-2</v>
      </c>
      <c r="AR1211" s="18">
        <f t="shared" si="1802"/>
        <v>7.0122916370802577E-2</v>
      </c>
      <c r="AS1211" s="18">
        <f t="shared" si="1802"/>
        <v>6.8369760902755539E-2</v>
      </c>
      <c r="AT1211" s="18">
        <f t="shared" si="1802"/>
        <v>6.6653906614879715E-2</v>
      </c>
      <c r="AU1211" s="18">
        <f t="shared" si="1802"/>
        <v>6.497417557516974E-2</v>
      </c>
      <c r="AV1211" s="18">
        <f t="shared" si="1802"/>
        <v>6.3329438932120341E-2</v>
      </c>
      <c r="AW1211" s="18">
        <f t="shared" si="1802"/>
        <v>6.1718614384803916E-2</v>
      </c>
      <c r="AX1211" s="18">
        <f t="shared" si="1802"/>
        <v>6.0140663807840909E-2</v>
      </c>
      <c r="AY1211" s="18">
        <f t="shared" si="1802"/>
        <v>5.8594591020311504E-2</v>
      </c>
      <c r="AZ1211" s="18">
        <f t="shared" si="1803"/>
        <v>5.7079439688532685E-2</v>
      </c>
      <c r="BA1211" s="18">
        <f t="shared" si="1803"/>
        <v>5.5594291353422746E-2</v>
      </c>
      <c r="BB1211" s="18">
        <f t="shared" si="1803"/>
        <v>5.4138263573903181E-2</v>
      </c>
      <c r="BC1211" s="18">
        <f t="shared" si="1803"/>
        <v>5.2710508178451985E-2</v>
      </c>
      <c r="BD1211" s="18">
        <f t="shared" si="1803"/>
        <v>5.1310209617528676E-2</v>
      </c>
      <c r="BE1211" s="18">
        <f t="shared" si="1803"/>
        <v>4.9936583410146777E-2</v>
      </c>
      <c r="BF1211" s="18">
        <f t="shared" si="1803"/>
        <v>4.8588874678375832E-2</v>
      </c>
      <c r="BG1211" s="18">
        <f t="shared" si="1803"/>
        <v>4.7266356764021203E-2</v>
      </c>
      <c r="BH1211" s="18">
        <f t="shared" si="1803"/>
        <v>4.5968329922154598E-2</v>
      </c>
      <c r="BI1211" s="18">
        <f t="shared" si="1803"/>
        <v>4.4694120086560783E-2</v>
      </c>
      <c r="BJ1211" s="18">
        <f t="shared" si="1804"/>
        <v>4.3443077702523238E-2</v>
      </c>
      <c r="BK1211" s="18">
        <f t="shared" si="1804"/>
        <v>4.2214576622702567E-2</v>
      </c>
      <c r="BL1211" s="18">
        <f t="shared" si="1804"/>
        <v>4.1008013062164395E-2</v>
      </c>
      <c r="BM1211" s="18">
        <f t="shared" si="1804"/>
        <v>3.9822804608892391E-2</v>
      </c>
      <c r="BN1211" s="18">
        <f t="shared" si="1804"/>
        <v>3.8658389286379588E-2</v>
      </c>
      <c r="BO1211" s="18">
        <f t="shared" si="1804"/>
        <v>3.751422466512784E-2</v>
      </c>
      <c r="BP1211" s="18">
        <f t="shared" si="1804"/>
        <v>3.638978702010455E-2</v>
      </c>
      <c r="BQ1211" s="18">
        <f t="shared" si="1804"/>
        <v>3.5284570531406455E-2</v>
      </c>
      <c r="BR1211" s="18">
        <f t="shared" si="1804"/>
        <v>3.4198086525567689E-2</v>
      </c>
      <c r="BS1211" s="18">
        <f t="shared" si="1804"/>
        <v>3.3129862755121135E-2</v>
      </c>
      <c r="BT1211" s="18">
        <f t="shared" si="1805"/>
        <v>3.2079442714182026E-2</v>
      </c>
      <c r="BU1211" s="18">
        <f t="shared" si="1805"/>
        <v>3.1046384987969203E-2</v>
      </c>
      <c r="BV1211" s="18">
        <f t="shared" si="1805"/>
        <v>3.0030262634317233E-2</v>
      </c>
      <c r="BW1211" s="18">
        <f t="shared" si="1805"/>
        <v>2.9030662595358775E-2</v>
      </c>
      <c r="BX1211" s="18">
        <f t="shared" si="1805"/>
        <v>2.8047185137673854E-2</v>
      </c>
      <c r="BY1211" s="18">
        <f t="shared" si="1805"/>
        <v>2.7079443319311905E-2</v>
      </c>
      <c r="BZ1211" s="18">
        <f t="shared" si="1805"/>
        <v>2.6127062482193784E-2</v>
      </c>
      <c r="CA1211" s="18">
        <f t="shared" si="1805"/>
        <v>2.5189679768494858E-2</v>
      </c>
      <c r="CB1211" s="18">
        <f t="shared" si="1805"/>
        <v>2.4266943659697449E-2</v>
      </c>
      <c r="CC1211" s="18">
        <f t="shared" si="1805"/>
        <v>2.3358513537082973E-2</v>
      </c>
      <c r="CD1211" s="18">
        <f t="shared" si="1806"/>
        <v>2.2464059262508711E-2</v>
      </c>
      <c r="CE1211" s="18">
        <f t="shared" si="1806"/>
        <v>2.1583260778385974E-2</v>
      </c>
      <c r="CF1211" s="18">
        <f t="shared" si="1806"/>
        <v>2.0715807725840842E-2</v>
      </c>
      <c r="CG1211" s="18">
        <f t="shared" si="1806"/>
        <v>1.9861399080100872E-2</v>
      </c>
      <c r="CH1211" s="18">
        <f t="shared" si="1806"/>
        <v>1.9019742802207827E-2</v>
      </c>
      <c r="CI1211" s="18">
        <f t="shared" si="1806"/>
        <v>1.8190555506209453E-2</v>
      </c>
      <c r="CJ1211" s="18">
        <f t="shared" si="1806"/>
        <v>1.7373562141034624E-2</v>
      </c>
      <c r="CK1211" s="18">
        <f t="shared" si="1806"/>
        <v>1.6568495686300255E-2</v>
      </c>
      <c r="CL1211" s="18">
        <f t="shared" si="1806"/>
        <v>1.5775096861344672E-2</v>
      </c>
      <c r="CM1211" s="18">
        <f t="shared" si="1806"/>
        <v>1.4993113846820082E-2</v>
      </c>
      <c r="CN1211" s="18">
        <f t="shared" si="1807"/>
        <v>1.4222302018217302E-2</v>
      </c>
      <c r="CO1211" s="18">
        <f t="shared" si="1807"/>
        <v>1.3462423690729419E-2</v>
      </c>
      <c r="CP1211" s="18">
        <f t="shared" si="1807"/>
        <v>1.2713247874896326E-2</v>
      </c>
      <c r="CQ1211" s="18">
        <f t="shared" si="1807"/>
        <v>1.1974550042501454E-2</v>
      </c>
      <c r="CR1211" s="18">
        <f t="shared" si="1807"/>
        <v>1.124611190222316E-2</v>
      </c>
      <c r="CS1211" s="18">
        <f t="shared" si="1807"/>
        <v>1.0527721184569426E-2</v>
      </c>
      <c r="CT1211" s="18">
        <f t="shared" si="1807"/>
        <v>9.8191714356506352E-3</v>
      </c>
      <c r="CU1211" s="18">
        <f t="shared" si="1807"/>
        <v>9.1202618193702012E-3</v>
      </c>
      <c r="CV1211" s="18">
        <f t="shared" si="1807"/>
        <v>8.4307969276341266E-3</v>
      </c>
      <c r="CW1211" s="18">
        <f t="shared" si="1807"/>
        <v>7.7505865982032338E-3</v>
      </c>
      <c r="CX1211" s="18">
        <f t="shared" si="1808"/>
        <v>7.0794457398313873E-3</v>
      </c>
      <c r="CY1211" s="18">
        <f t="shared" si="1808"/>
        <v>6.4171941643519151E-3</v>
      </c>
      <c r="CZ1211" s="18">
        <f t="shared" si="1808"/>
        <v>5.7636564253918735E-3</v>
      </c>
      <c r="DA1211" s="18">
        <f t="shared" si="1808"/>
        <v>5.1186616634117527E-3</v>
      </c>
      <c r="DB1211" s="18">
        <f t="shared" si="1808"/>
        <v>4.4820434567819853E-3</v>
      </c>
      <c r="DC1211" s="18">
        <f t="shared" si="1808"/>
        <v>3.8536396786248428E-3</v>
      </c>
      <c r="DD1211" s="18">
        <f t="shared" si="1808"/>
        <v>3.233292359162046E-3</v>
      </c>
      <c r="DE1211" s="18">
        <f t="shared" si="1808"/>
        <v>2.6208475533230219E-3</v>
      </c>
      <c r="DF1211" s="18">
        <f t="shared" si="1808"/>
        <v>2.0161552133806382E-3</v>
      </c>
      <c r="DG1211" s="18">
        <f t="shared" si="1808"/>
        <v>1.4190690663935038E-3</v>
      </c>
      <c r="DH1211" s="18">
        <f t="shared" si="1809"/>
        <v>8.2944649624373812E-4</v>
      </c>
      <c r="DI1211" s="18">
        <f t="shared" si="1809"/>
        <v>2.471484300709606E-4</v>
      </c>
      <c r="DJ1211" s="18">
        <f t="shared" si="1809"/>
        <v>3.2796077108730032E-4</v>
      </c>
      <c r="DK1211" s="18">
        <f t="shared" si="1809"/>
        <v>8.9601341763015374E-4</v>
      </c>
      <c r="DL1211" s="18">
        <f t="shared" si="1809"/>
        <v>1.4571385928736913E-3</v>
      </c>
      <c r="DM1211" s="18">
        <f t="shared" si="1809"/>
        <v>2.0114622508415614E-3</v>
      </c>
      <c r="DN1211" s="18">
        <f t="shared" si="1809"/>
        <v>2.5591073105206558E-3</v>
      </c>
      <c r="DO1211" s="18">
        <f t="shared" si="1809"/>
        <v>3.1001937467305465E-3</v>
      </c>
      <c r="DP1211" s="18">
        <f t="shared" si="1809"/>
        <v>3.6348386777474567E-3</v>
      </c>
      <c r="DQ1211" s="18">
        <f t="shared" si="1809"/>
        <v>4.1631564498174206E-3</v>
      </c>
      <c r="DR1211" s="18">
        <f t="shared" si="1810"/>
        <v>4.6852587186865594E-3</v>
      </c>
      <c r="DS1211" s="18">
        <f t="shared" si="1810"/>
        <v>5.2012545282706726E-3</v>
      </c>
      <c r="DT1211" s="18">
        <f t="shared" si="1810"/>
        <v>5.7112503865805325E-3</v>
      </c>
      <c r="DU1211" s="18">
        <f t="shared" si="1810"/>
        <v>6.2153503390140474E-3</v>
      </c>
      <c r="DV1211" s="18">
        <f t="shared" si="1810"/>
        <v>6.7136560391206843E-3</v>
      </c>
      <c r="DW1211" s="18">
        <f t="shared" si="1810"/>
        <v>7.206266816940414E-3</v>
      </c>
      <c r="DX1211" s="18">
        <f t="shared" si="1810"/>
        <v>7.6932797450121812E-3</v>
      </c>
      <c r="DY1211" s="18">
        <f t="shared" si="1810"/>
        <v>8.1747897021452812E-3</v>
      </c>
      <c r="DZ1211" s="18">
        <f t="shared" si="1810"/>
        <v>8.6508894350409149E-3</v>
      </c>
      <c r="EA1211" s="18">
        <f t="shared" si="1810"/>
        <v>9.1216696178483478E-3</v>
      </c>
      <c r="EB1211" s="18">
        <f t="shared" si="1811"/>
        <v>9.5872189097356911E-3</v>
      </c>
      <c r="EC1211" s="18">
        <f t="shared" si="1811"/>
        <v>1.0047624010552487E-2</v>
      </c>
      <c r="ED1211" s="18">
        <f t="shared" si="1811"/>
        <v>1.0502969714656966E-2</v>
      </c>
      <c r="EE1211" s="18">
        <f t="shared" si="1811"/>
        <v>1.0953338962978905E-2</v>
      </c>
      <c r="EF1211" s="18">
        <f t="shared" si="1811"/>
        <v>1.1398812893384298E-2</v>
      </c>
      <c r="EG1211" s="18">
        <f t="shared" si="1811"/>
        <v>1.1839470889406935E-2</v>
      </c>
      <c r="EH1211" s="18">
        <f t="shared" si="1811"/>
        <v>1.2275390627407803E-2</v>
      </c>
      <c r="EI1211" s="18">
        <f t="shared" si="1811"/>
        <v>1.2706648122221526E-2</v>
      </c>
      <c r="EJ1211" s="18">
        <f t="shared" si="1811"/>
        <v>1.3133317771345715E-2</v>
      </c>
      <c r="EK1211" s="18">
        <f t="shared" si="1811"/>
        <v>1.3555472397727877E-2</v>
      </c>
      <c r="EL1211" s="18">
        <f t="shared" si="1812"/>
        <v>1.3973183291200703E-2</v>
      </c>
      <c r="EM1211" s="18">
        <f t="shared" si="1812"/>
        <v>1.4386520248616266E-2</v>
      </c>
      <c r="EN1211" s="18">
        <f t="shared" si="1812"/>
        <v>1.4795551612725402E-2</v>
      </c>
      <c r="EO1211" s="18">
        <f t="shared" si="1812"/>
        <v>1.5200344309848957E-2</v>
      </c>
      <c r="EP1211" s="18">
        <f t="shared" si="1812"/>
        <v>1.5600963886383622E-2</v>
      </c>
      <c r="EQ1211" s="18">
        <f t="shared" si="1812"/>
        <v>1.5997474544184563E-2</v>
      </c>
      <c r="ER1211" s="18">
        <f t="shared" si="1812"/>
        <v>1.6389939174865122E-2</v>
      </c>
      <c r="ES1211" s="18">
        <f t="shared" si="1812"/>
        <v>1.6778419393051462E-2</v>
      </c>
      <c r="ET1211" s="18">
        <f t="shared" si="1812"/>
        <v>1.7162975568629828E-2</v>
      </c>
      <c r="EU1211" s="18">
        <f t="shared" si="1812"/>
        <v>1.7543666858021494E-2</v>
      </c>
      <c r="EV1211" s="18">
        <f t="shared" si="1812"/>
        <v>1.7920551234519237E-2</v>
      </c>
    </row>
    <row r="1212" spans="1:152">
      <c r="A1212" s="23">
        <v>11.86</v>
      </c>
      <c r="B1212" s="18">
        <f t="shared" si="1798"/>
        <v>0.20724432411804311</v>
      </c>
      <c r="C1212" s="18">
        <f t="shared" si="1798"/>
        <v>0.2013619718725789</v>
      </c>
      <c r="D1212" s="18">
        <f t="shared" si="1798"/>
        <v>0.19570586394424794</v>
      </c>
      <c r="E1212" s="18">
        <f t="shared" si="1798"/>
        <v>0.19026319405094833</v>
      </c>
      <c r="F1212" s="18">
        <f t="shared" si="1798"/>
        <v>0.18502210452406725</v>
      </c>
      <c r="G1212" s="18">
        <f t="shared" si="1798"/>
        <v>0.17997160007089094</v>
      </c>
      <c r="H1212" s="18">
        <f t="shared" si="1798"/>
        <v>0.17510147077675661</v>
      </c>
      <c r="I1212" s="18">
        <f t="shared" si="1798"/>
        <v>0.17040222321224108</v>
      </c>
      <c r="J1212" s="18">
        <f t="shared" si="1798"/>
        <v>0.16586501866719155</v>
      </c>
      <c r="K1212" s="18">
        <f t="shared" si="1798"/>
        <v>0.16148161766604208</v>
      </c>
      <c r="L1212" s="18">
        <f t="shared" si="1799"/>
        <v>0.15724433003159749</v>
      </c>
      <c r="M1212" s="18">
        <f t="shared" si="1799"/>
        <v>0.15314596986057735</v>
      </c>
      <c r="N1212" s="18">
        <f t="shared" si="1799"/>
        <v>0.14917981485636433</v>
      </c>
      <c r="O1212" s="18">
        <f t="shared" si="1799"/>
        <v>0.14533956953482474</v>
      </c>
      <c r="P1212" s="18">
        <f t="shared" si="1799"/>
        <v>0.14161933187958323</v>
      </c>
      <c r="Q1212" s="18">
        <f t="shared" si="1799"/>
        <v>0.13801356307527224</v>
      </c>
      <c r="R1212" s="18">
        <f t="shared" si="1799"/>
        <v>0.13451705999230404</v>
      </c>
      <c r="S1212" s="18">
        <f t="shared" si="1799"/>
        <v>0.13112493013569307</v>
      </c>
      <c r="T1212" s="18">
        <f t="shared" si="1799"/>
        <v>0.12783256880427657</v>
      </c>
      <c r="U1212" s="18">
        <f t="shared" si="1799"/>
        <v>0.12463563823608949</v>
      </c>
      <c r="V1212" s="18">
        <f t="shared" si="1800"/>
        <v>0.12153004854127925</v>
      </c>
      <c r="W1212" s="18">
        <f t="shared" si="1800"/>
        <v>0.11851194024632275</v>
      </c>
      <c r="X1212" s="18">
        <f t="shared" si="1800"/>
        <v>0.11557766829289282</v>
      </c>
      <c r="Y1212" s="18">
        <f t="shared" si="1800"/>
        <v>0.11272378735188562</v>
      </c>
      <c r="Z1212" s="18">
        <f t="shared" si="1800"/>
        <v>0.10994703832820305</v>
      </c>
      <c r="AA1212" s="18">
        <f t="shared" si="1800"/>
        <v>0.10724433594515191</v>
      </c>
      <c r="AB1212" s="18">
        <f t="shared" si="1800"/>
        <v>0.10461275730902314</v>
      </c>
      <c r="AC1212" s="18">
        <f t="shared" si="1800"/>
        <v>0.10204953136474199</v>
      </c>
      <c r="AD1212" s="18">
        <f t="shared" si="1800"/>
        <v>9.9552029162621777E-2</v>
      </c>
      <c r="AE1212" s="18">
        <f t="shared" si="1800"/>
        <v>9.7117754864352826E-2</v>
      </c>
      <c r="AF1212" s="18">
        <f t="shared" si="1801"/>
        <v>9.4744337423540506E-2</v>
      </c>
      <c r="AG1212" s="18">
        <f t="shared" si="1801"/>
        <v>9.2429522882501364E-2</v>
      </c>
      <c r="AH1212" s="18">
        <f t="shared" si="1801"/>
        <v>9.0171167232707072E-2</v>
      </c>
      <c r="AI1212" s="18">
        <f t="shared" si="1801"/>
        <v>8.796722979134157E-2</v>
      </c>
      <c r="AJ1212" s="18">
        <f t="shared" si="1801"/>
        <v>8.5815767050960917E-2</v>
      </c>
      <c r="AK1212" s="18">
        <f t="shared" si="1801"/>
        <v>8.3714926963295133E-2</v>
      </c>
      <c r="AL1212" s="18">
        <f t="shared" si="1801"/>
        <v>8.1662943621854181E-2</v>
      </c>
      <c r="AM1212" s="18">
        <f t="shared" si="1801"/>
        <v>7.9658132311250879E-2</v>
      </c>
      <c r="AN1212" s="18">
        <f t="shared" si="1801"/>
        <v>7.7698884894070425E-2</v>
      </c>
      <c r="AO1212" s="18">
        <f t="shared" si="1801"/>
        <v>7.5783665508736706E-2</v>
      </c>
      <c r="AP1212" s="18">
        <f t="shared" si="1802"/>
        <v>7.3911006554188197E-2</v>
      </c>
      <c r="AQ1212" s="18">
        <f t="shared" si="1802"/>
        <v>7.2079504939300029E-2</v>
      </c>
      <c r="AR1212" s="18">
        <f t="shared" si="1802"/>
        <v>7.0287818576909508E-2</v>
      </c>
      <c r="AS1212" s="18">
        <f t="shared" si="1802"/>
        <v>6.8534663104032723E-2</v>
      </c>
      <c r="AT1212" s="18">
        <f t="shared" si="1802"/>
        <v>6.6818808811429931E-2</v>
      </c>
      <c r="AU1212" s="18">
        <f t="shared" si="1802"/>
        <v>6.5139077767092463E-2</v>
      </c>
      <c r="AV1212" s="18">
        <f t="shared" si="1802"/>
        <v>6.3494341119512007E-2</v>
      </c>
      <c r="AW1212" s="18">
        <f t="shared" si="1802"/>
        <v>6.1883516567757951E-2</v>
      </c>
      <c r="AX1212" s="18">
        <f t="shared" si="1802"/>
        <v>6.0305565986447873E-2</v>
      </c>
      <c r="AY1212" s="18">
        <f t="shared" si="1802"/>
        <v>5.8759493194659208E-2</v>
      </c>
      <c r="AZ1212" s="18">
        <f t="shared" si="1803"/>
        <v>5.7244341858706312E-2</v>
      </c>
      <c r="BA1212" s="18">
        <f t="shared" si="1803"/>
        <v>5.5759193519504945E-2</v>
      </c>
      <c r="BB1212" s="18">
        <f t="shared" si="1803"/>
        <v>5.4303165735974213E-2</v>
      </c>
      <c r="BC1212" s="18">
        <f t="shared" si="1803"/>
        <v>5.2875410336589719E-2</v>
      </c>
      <c r="BD1212" s="18">
        <f t="shared" si="1803"/>
        <v>5.1475111771808732E-2</v>
      </c>
      <c r="BE1212" s="18">
        <f t="shared" si="1803"/>
        <v>5.0101485560642665E-2</v>
      </c>
      <c r="BF1212" s="18">
        <f t="shared" si="1803"/>
        <v>4.8753776825158919E-2</v>
      </c>
      <c r="BG1212" s="18">
        <f t="shared" si="1803"/>
        <v>4.7431258907160892E-2</v>
      </c>
      <c r="BH1212" s="18">
        <f t="shared" si="1803"/>
        <v>4.6133232061718384E-2</v>
      </c>
      <c r="BI1212" s="18">
        <f t="shared" si="1803"/>
        <v>4.4859022222614266E-2</v>
      </c>
      <c r="BJ1212" s="18">
        <f t="shared" si="1804"/>
        <v>4.3607979835130234E-2</v>
      </c>
      <c r="BK1212" s="18">
        <f t="shared" si="1804"/>
        <v>4.2379478751925187E-2</v>
      </c>
      <c r="BL1212" s="18">
        <f t="shared" si="1804"/>
        <v>4.1172915188063069E-2</v>
      </c>
      <c r="BM1212" s="18">
        <f t="shared" si="1804"/>
        <v>3.9987706731525956E-2</v>
      </c>
      <c r="BN1212" s="18">
        <f t="shared" si="1804"/>
        <v>3.8823291405805309E-2</v>
      </c>
      <c r="BO1212" s="18">
        <f t="shared" si="1804"/>
        <v>3.7679126781401513E-2</v>
      </c>
      <c r="BP1212" s="18">
        <f t="shared" si="1804"/>
        <v>3.6554689133280541E-2</v>
      </c>
      <c r="BQ1212" s="18">
        <f t="shared" si="1804"/>
        <v>3.5449472641537694E-2</v>
      </c>
      <c r="BR1212" s="18">
        <f t="shared" si="1804"/>
        <v>3.4362988632705795E-2</v>
      </c>
      <c r="BS1212" s="18">
        <f t="shared" si="1804"/>
        <v>3.32947648593164E-2</v>
      </c>
      <c r="BT1212" s="18">
        <f t="shared" si="1805"/>
        <v>3.2244344815483501E-2</v>
      </c>
      <c r="BU1212" s="18">
        <f t="shared" si="1805"/>
        <v>3.1211287086424719E-2</v>
      </c>
      <c r="BV1212" s="18">
        <f t="shared" si="1805"/>
        <v>3.0195164729973446E-2</v>
      </c>
      <c r="BW1212" s="18">
        <f t="shared" si="1805"/>
        <v>2.9195564688261205E-2</v>
      </c>
      <c r="BX1212" s="18">
        <f t="shared" si="1805"/>
        <v>2.8212087227866924E-2</v>
      </c>
      <c r="BY1212" s="18">
        <f t="shared" si="1805"/>
        <v>2.7244345406838948E-2</v>
      </c>
      <c r="BZ1212" s="18">
        <f t="shared" si="1805"/>
        <v>2.629196456709712E-2</v>
      </c>
      <c r="CA1212" s="18">
        <f t="shared" si="1805"/>
        <v>2.5354581850815808E-2</v>
      </c>
      <c r="CB1212" s="18">
        <f t="shared" si="1805"/>
        <v>2.443184573947637E-2</v>
      </c>
      <c r="CC1212" s="18">
        <f t="shared" si="1805"/>
        <v>2.3523415614359264E-2</v>
      </c>
      <c r="CD1212" s="18">
        <f t="shared" si="1806"/>
        <v>2.2628961337320889E-2</v>
      </c>
      <c r="CE1212" s="18">
        <f t="shared" si="1806"/>
        <v>2.1748162850771642E-2</v>
      </c>
      <c r="CF1212" s="18">
        <f t="shared" si="1806"/>
        <v>2.088070979583679E-2</v>
      </c>
      <c r="CG1212" s="18">
        <f t="shared" si="1806"/>
        <v>2.0026301147743036E-2</v>
      </c>
      <c r="CH1212" s="18">
        <f t="shared" si="1806"/>
        <v>1.9184644867531291E-2</v>
      </c>
      <c r="CI1212" s="18">
        <f t="shared" si="1806"/>
        <v>1.8355457569248612E-2</v>
      </c>
      <c r="CJ1212" s="18">
        <f t="shared" si="1806"/>
        <v>1.7538464201823048E-2</v>
      </c>
      <c r="CK1212" s="18">
        <f t="shared" si="1806"/>
        <v>1.6733397744870815E-2</v>
      </c>
      <c r="CL1212" s="18">
        <f t="shared" si="1806"/>
        <v>1.5939998917729507E-2</v>
      </c>
      <c r="CM1212" s="18">
        <f t="shared" si="1806"/>
        <v>1.5158015901050655E-2</v>
      </c>
      <c r="CN1212" s="18">
        <f t="shared" si="1807"/>
        <v>1.4387204070324386E-2</v>
      </c>
      <c r="CO1212" s="18">
        <f t="shared" si="1807"/>
        <v>1.3627325740743115E-2</v>
      </c>
      <c r="CP1212" s="18">
        <f t="shared" si="1807"/>
        <v>1.2878149922846124E-2</v>
      </c>
      <c r="CQ1212" s="18">
        <f t="shared" si="1807"/>
        <v>1.2139452088416221E-2</v>
      </c>
      <c r="CR1212" s="18">
        <f t="shared" si="1807"/>
        <v>1.1411013946131164E-2</v>
      </c>
      <c r="CS1212" s="18">
        <f t="shared" si="1807"/>
        <v>1.0692623226498346E-2</v>
      </c>
      <c r="CT1212" s="18">
        <f t="shared" si="1807"/>
        <v>9.9840734756275681E-3</v>
      </c>
      <c r="CU1212" s="18">
        <f t="shared" si="1807"/>
        <v>9.2851638574217438E-3</v>
      </c>
      <c r="CV1212" s="18">
        <f t="shared" si="1807"/>
        <v>8.595698963786258E-3</v>
      </c>
      <c r="CW1212" s="18">
        <f t="shared" si="1807"/>
        <v>7.9154886324814613E-3</v>
      </c>
      <c r="CX1212" s="18">
        <f t="shared" si="1808"/>
        <v>7.2443477722607119E-3</v>
      </c>
      <c r="CY1212" s="18">
        <f t="shared" si="1808"/>
        <v>6.5820961949568102E-3</v>
      </c>
      <c r="CZ1212" s="18">
        <f t="shared" si="1808"/>
        <v>5.9285584541963338E-3</v>
      </c>
      <c r="DA1212" s="18">
        <f t="shared" si="1808"/>
        <v>5.2835636904393218E-3</v>
      </c>
      <c r="DB1212" s="18">
        <f t="shared" si="1808"/>
        <v>4.646945482055756E-3</v>
      </c>
      <c r="DC1212" s="18">
        <f t="shared" si="1808"/>
        <v>4.0185417021674358E-3</v>
      </c>
      <c r="DD1212" s="18">
        <f t="shared" si="1808"/>
        <v>3.398194380995638E-3</v>
      </c>
      <c r="DE1212" s="18">
        <f t="shared" si="1808"/>
        <v>2.785749573469401E-3</v>
      </c>
      <c r="DF1212" s="18">
        <f t="shared" si="1808"/>
        <v>2.1810572318611693E-3</v>
      </c>
      <c r="DG1212" s="18">
        <f t="shared" si="1808"/>
        <v>1.5839710832291215E-3</v>
      </c>
      <c r="DH1212" s="18">
        <f t="shared" si="1809"/>
        <v>9.9434851145502323E-4</v>
      </c>
      <c r="DI1212" s="18">
        <f t="shared" si="1809"/>
        <v>4.1205044367807753E-4</v>
      </c>
      <c r="DJ1212" s="18">
        <f t="shared" si="1809"/>
        <v>1.6305875906456879E-4</v>
      </c>
      <c r="DK1212" s="18">
        <f t="shared" si="1809"/>
        <v>7.311114071723232E-4</v>
      </c>
      <c r="DL1212" s="18">
        <f t="shared" si="1809"/>
        <v>1.2922365839617145E-3</v>
      </c>
      <c r="DM1212" s="18">
        <f t="shared" si="1809"/>
        <v>1.8465602434566686E-3</v>
      </c>
      <c r="DN1212" s="18">
        <f t="shared" si="1809"/>
        <v>2.3942053046444589E-3</v>
      </c>
      <c r="DO1212" s="18">
        <f t="shared" si="1809"/>
        <v>2.9352917423449837E-3</v>
      </c>
      <c r="DP1212" s="18">
        <f t="shared" si="1809"/>
        <v>3.4699366748347851E-3</v>
      </c>
      <c r="DQ1212" s="18">
        <f t="shared" si="1809"/>
        <v>3.9982544483602098E-3</v>
      </c>
      <c r="DR1212" s="18">
        <f t="shared" si="1810"/>
        <v>4.5203567186676771E-3</v>
      </c>
      <c r="DS1212" s="18">
        <f t="shared" si="1810"/>
        <v>5.0363525296732992E-3</v>
      </c>
      <c r="DT1212" s="18">
        <f t="shared" si="1810"/>
        <v>5.5463483893881463E-3</v>
      </c>
      <c r="DU1212" s="18">
        <f t="shared" si="1810"/>
        <v>6.0504483432103837E-3</v>
      </c>
      <c r="DV1212" s="18">
        <f t="shared" si="1810"/>
        <v>6.5487540446898113E-3</v>
      </c>
      <c r="DW1212" s="18">
        <f t="shared" si="1810"/>
        <v>7.0413648238666152E-3</v>
      </c>
      <c r="DX1212" s="18">
        <f t="shared" si="1810"/>
        <v>7.5283777532800453E-3</v>
      </c>
      <c r="DY1212" s="18">
        <f t="shared" si="1810"/>
        <v>8.0098877117396675E-3</v>
      </c>
      <c r="DZ1212" s="18">
        <f t="shared" si="1810"/>
        <v>8.485987445946884E-3</v>
      </c>
      <c r="EA1212" s="18">
        <f t="shared" si="1810"/>
        <v>8.9567676300512863E-3</v>
      </c>
      <c r="EB1212" s="18">
        <f t="shared" si="1811"/>
        <v>9.4223169232211454E-3</v>
      </c>
      <c r="EC1212" s="18">
        <f t="shared" si="1811"/>
        <v>9.8827220253063092E-3</v>
      </c>
      <c r="ED1212" s="18">
        <f t="shared" si="1811"/>
        <v>1.0338067730665222E-2</v>
      </c>
      <c r="EE1212" s="18">
        <f t="shared" si="1811"/>
        <v>1.078843698022787E-2</v>
      </c>
      <c r="EF1212" s="18">
        <f t="shared" si="1811"/>
        <v>1.1233910911860504E-2</v>
      </c>
      <c r="EG1212" s="18">
        <f t="shared" si="1811"/>
        <v>1.1674568909097099E-2</v>
      </c>
      <c r="EH1212" s="18">
        <f t="shared" si="1811"/>
        <v>1.2110488648298876E-2</v>
      </c>
      <c r="EI1212" s="18">
        <f t="shared" si="1811"/>
        <v>1.2541746144300647E-2</v>
      </c>
      <c r="EJ1212" s="18">
        <f t="shared" si="1811"/>
        <v>1.2968415794600265E-2</v>
      </c>
      <c r="EK1212" s="18">
        <f t="shared" si="1811"/>
        <v>1.3390570422145427E-2</v>
      </c>
      <c r="EL1212" s="18">
        <f t="shared" si="1812"/>
        <v>1.3808281316769005E-2</v>
      </c>
      <c r="EM1212" s="18">
        <f t="shared" si="1812"/>
        <v>1.4221618275323269E-2</v>
      </c>
      <c r="EN1212" s="18">
        <f t="shared" si="1812"/>
        <v>1.4630649640559226E-2</v>
      </c>
      <c r="EO1212" s="18">
        <f t="shared" si="1812"/>
        <v>1.5035442338797951E-2</v>
      </c>
      <c r="EP1212" s="18">
        <f t="shared" si="1812"/>
        <v>1.5436061916436261E-2</v>
      </c>
      <c r="EQ1212" s="18">
        <f t="shared" si="1812"/>
        <v>1.5832572575329572E-2</v>
      </c>
      <c r="ER1212" s="18">
        <f t="shared" si="1812"/>
        <v>1.6225037207091307E-2</v>
      </c>
      <c r="ES1212" s="18">
        <f t="shared" si="1812"/>
        <v>1.6613517426347861E-2</v>
      </c>
      <c r="ET1212" s="18">
        <f t="shared" si="1812"/>
        <v>1.6998073602985643E-2</v>
      </c>
      <c r="EU1212" s="18">
        <f t="shared" si="1812"/>
        <v>1.7378764893426053E-2</v>
      </c>
      <c r="EV1212" s="18">
        <f t="shared" si="1812"/>
        <v>1.7755649270962084E-2</v>
      </c>
    </row>
    <row r="1213" spans="1:152">
      <c r="A1213" s="22">
        <v>11.87</v>
      </c>
      <c r="B1213" s="18">
        <f t="shared" si="1798"/>
        <v>0.20741306773798715</v>
      </c>
      <c r="C1213" s="18">
        <f t="shared" si="1798"/>
        <v>0.20153071547668661</v>
      </c>
      <c r="D1213" s="18">
        <f t="shared" si="1798"/>
        <v>0.19587460753312841</v>
      </c>
      <c r="E1213" s="18">
        <f t="shared" si="1798"/>
        <v>0.19043193762517616</v>
      </c>
      <c r="F1213" s="18">
        <f t="shared" si="1798"/>
        <v>0.18519084808418515</v>
      </c>
      <c r="G1213" s="18">
        <f t="shared" si="1798"/>
        <v>0.18014034361741199</v>
      </c>
      <c r="H1213" s="18">
        <f t="shared" si="1798"/>
        <v>0.1752702143101664</v>
      </c>
      <c r="I1213" s="18">
        <f t="shared" si="1798"/>
        <v>0.17057096673299965</v>
      </c>
      <c r="J1213" s="18">
        <f t="shared" si="1798"/>
        <v>0.16603376217573515</v>
      </c>
      <c r="K1213" s="18">
        <f t="shared" si="1798"/>
        <v>0.16165036116278475</v>
      </c>
      <c r="L1213" s="18">
        <f t="shared" si="1799"/>
        <v>0.15741307351693268</v>
      </c>
      <c r="M1213" s="18">
        <f t="shared" si="1799"/>
        <v>0.153314713334879</v>
      </c>
      <c r="N1213" s="18">
        <f t="shared" si="1799"/>
        <v>0.14934855831998839</v>
      </c>
      <c r="O1213" s="18">
        <f t="shared" si="1799"/>
        <v>0.14550831298811015</v>
      </c>
      <c r="P1213" s="18">
        <f t="shared" si="1799"/>
        <v>0.14178807532285312</v>
      </c>
      <c r="Q1213" s="18">
        <f t="shared" si="1799"/>
        <v>0.13818230650883476</v>
      </c>
      <c r="R1213" s="18">
        <f t="shared" si="1799"/>
        <v>0.13468580341645336</v>
      </c>
      <c r="S1213" s="18">
        <f t="shared" si="1799"/>
        <v>0.1312936735507102</v>
      </c>
      <c r="T1213" s="18">
        <f t="shared" si="1799"/>
        <v>0.12800131221043004</v>
      </c>
      <c r="U1213" s="18">
        <f t="shared" si="1799"/>
        <v>0.12480438163363627</v>
      </c>
      <c r="V1213" s="18">
        <f t="shared" si="1800"/>
        <v>0.12169879193046519</v>
      </c>
      <c r="W1213" s="18">
        <f t="shared" si="1800"/>
        <v>0.11868068362738343</v>
      </c>
      <c r="X1213" s="18">
        <f t="shared" si="1800"/>
        <v>0.1157464116660539</v>
      </c>
      <c r="Y1213" s="18">
        <f t="shared" si="1800"/>
        <v>0.11289253071736359</v>
      </c>
      <c r="Z1213" s="18">
        <f t="shared" si="1800"/>
        <v>0.11011578168620546</v>
      </c>
      <c r="AA1213" s="18">
        <f t="shared" si="1800"/>
        <v>0.10741307929587815</v>
      </c>
      <c r="AB1213" s="18">
        <f t="shared" si="1800"/>
        <v>0.10478150065266477</v>
      </c>
      <c r="AC1213" s="18">
        <f t="shared" si="1800"/>
        <v>0.10221827470148287</v>
      </c>
      <c r="AD1213" s="18">
        <f t="shared" si="1800"/>
        <v>9.9720772492638984E-2</v>
      </c>
      <c r="AE1213" s="18">
        <f t="shared" si="1800"/>
        <v>9.7286498187816525E-2</v>
      </c>
      <c r="AF1213" s="18">
        <f t="shared" si="1801"/>
        <v>9.4913080740614525E-2</v>
      </c>
      <c r="AG1213" s="18">
        <f t="shared" si="1801"/>
        <v>9.259826619334352E-2</v>
      </c>
      <c r="AH1213" s="18">
        <f t="shared" si="1801"/>
        <v>9.0339910537469328E-2</v>
      </c>
      <c r="AI1213" s="18">
        <f t="shared" si="1801"/>
        <v>8.8135973090170433E-2</v>
      </c>
      <c r="AJ1213" s="18">
        <f t="shared" si="1801"/>
        <v>8.598451034399765E-2</v>
      </c>
      <c r="AK1213" s="18">
        <f t="shared" si="1801"/>
        <v>8.3883670250676029E-2</v>
      </c>
      <c r="AL1213" s="18">
        <f t="shared" si="1801"/>
        <v>8.1831686903710774E-2</v>
      </c>
      <c r="AM1213" s="18">
        <f t="shared" si="1801"/>
        <v>7.9826875587710178E-2</v>
      </c>
      <c r="AN1213" s="18">
        <f t="shared" si="1801"/>
        <v>7.7867628165255054E-2</v>
      </c>
      <c r="AO1213" s="18">
        <f t="shared" si="1801"/>
        <v>7.5952408774765223E-2</v>
      </c>
      <c r="AP1213" s="18">
        <f t="shared" si="1802"/>
        <v>7.4079749815175178E-2</v>
      </c>
      <c r="AQ1213" s="18">
        <f t="shared" si="1802"/>
        <v>7.2248248195356329E-2</v>
      </c>
      <c r="AR1213" s="18">
        <f t="shared" si="1802"/>
        <v>7.045656182814225E-2</v>
      </c>
      <c r="AS1213" s="18">
        <f t="shared" si="1802"/>
        <v>6.870340635054567E-2</v>
      </c>
      <c r="AT1213" s="18">
        <f t="shared" si="1802"/>
        <v>6.6987552053323463E-2</v>
      </c>
      <c r="AU1213" s="18">
        <f t="shared" si="1802"/>
        <v>6.5307821004463876E-2</v>
      </c>
      <c r="AV1213" s="18">
        <f t="shared" si="1802"/>
        <v>6.366308435245549E-2</v>
      </c>
      <c r="AW1213" s="18">
        <f t="shared" si="1802"/>
        <v>6.2052259796364813E-2</v>
      </c>
      <c r="AX1213" s="18">
        <f t="shared" si="1802"/>
        <v>6.0474309210806605E-2</v>
      </c>
      <c r="AY1213" s="18">
        <f t="shared" si="1802"/>
        <v>5.8928236414855638E-2</v>
      </c>
      <c r="AZ1213" s="18">
        <f t="shared" si="1803"/>
        <v>5.7413085074823685E-2</v>
      </c>
      <c r="BA1213" s="18">
        <f t="shared" si="1803"/>
        <v>5.5927936731624057E-2</v>
      </c>
      <c r="BB1213" s="18">
        <f t="shared" si="1803"/>
        <v>5.4471908944173413E-2</v>
      </c>
      <c r="BC1213" s="18">
        <f t="shared" si="1803"/>
        <v>5.304415354094514E-2</v>
      </c>
      <c r="BD1213" s="18">
        <f t="shared" si="1803"/>
        <v>5.1643854972394314E-2</v>
      </c>
      <c r="BE1213" s="18">
        <f t="shared" si="1803"/>
        <v>5.0270228757530205E-2</v>
      </c>
      <c r="BF1213" s="18">
        <f t="shared" si="1803"/>
        <v>4.8922520018418181E-2</v>
      </c>
      <c r="BG1213" s="18">
        <f t="shared" si="1803"/>
        <v>4.760000209685971E-2</v>
      </c>
      <c r="BH1213" s="18">
        <f t="shared" si="1803"/>
        <v>4.6301975247922678E-2</v>
      </c>
      <c r="BI1213" s="18">
        <f t="shared" si="1803"/>
        <v>4.5027765405388165E-2</v>
      </c>
      <c r="BJ1213" s="18">
        <f t="shared" si="1804"/>
        <v>4.3776723014536105E-2</v>
      </c>
      <c r="BK1213" s="18">
        <f t="shared" si="1804"/>
        <v>4.254822192802369E-2</v>
      </c>
      <c r="BL1213" s="18">
        <f t="shared" si="1804"/>
        <v>4.134165836091331E-2</v>
      </c>
      <c r="BM1213" s="18">
        <f t="shared" si="1804"/>
        <v>4.0156449901185387E-2</v>
      </c>
      <c r="BN1213" s="18">
        <f t="shared" si="1804"/>
        <v>3.8992034572329935E-2</v>
      </c>
      <c r="BO1213" s="18">
        <f t="shared" si="1804"/>
        <v>3.7847869944845854E-2</v>
      </c>
      <c r="BP1213" s="18">
        <f t="shared" si="1804"/>
        <v>3.6723432293697678E-2</v>
      </c>
      <c r="BQ1213" s="18">
        <f t="shared" si="1804"/>
        <v>3.5618215798979405E-2</v>
      </c>
      <c r="BR1213" s="18">
        <f t="shared" si="1804"/>
        <v>3.4531731787222492E-2</v>
      </c>
      <c r="BS1213" s="18">
        <f t="shared" si="1804"/>
        <v>3.3463508010957259E-2</v>
      </c>
      <c r="BT1213" s="18">
        <f t="shared" si="1805"/>
        <v>3.2413087964296441E-2</v>
      </c>
      <c r="BU1213" s="18">
        <f t="shared" si="1805"/>
        <v>3.1380030232456474E-2</v>
      </c>
      <c r="BV1213" s="18">
        <f t="shared" si="1805"/>
        <v>3.0363907873269619E-2</v>
      </c>
      <c r="BW1213" s="18">
        <f t="shared" si="1805"/>
        <v>2.936430782886628E-2</v>
      </c>
      <c r="BX1213" s="18">
        <f t="shared" si="1805"/>
        <v>2.8380830365824297E-2</v>
      </c>
      <c r="BY1213" s="18">
        <f t="shared" si="1805"/>
        <v>2.7413088542190996E-2</v>
      </c>
      <c r="BZ1213" s="18">
        <f t="shared" si="1805"/>
        <v>2.6460707699885171E-2</v>
      </c>
      <c r="CA1213" s="18">
        <f t="shared" si="1805"/>
        <v>2.5523324981080273E-2</v>
      </c>
      <c r="CB1213" s="18">
        <f t="shared" si="1805"/>
        <v>2.4600588867256662E-2</v>
      </c>
      <c r="CC1213" s="18">
        <f t="shared" si="1805"/>
        <v>2.3692158739693908E-2</v>
      </c>
      <c r="CD1213" s="18">
        <f t="shared" si="1806"/>
        <v>2.2797704460247495E-2</v>
      </c>
      <c r="CE1213" s="18">
        <f t="shared" si="1806"/>
        <v>2.1916905971326991E-2</v>
      </c>
      <c r="CF1213" s="18">
        <f t="shared" si="1806"/>
        <v>2.1049452914056785E-2</v>
      </c>
      <c r="CG1213" s="18">
        <f t="shared" si="1806"/>
        <v>2.0195044263662809E-2</v>
      </c>
      <c r="CH1213" s="18">
        <f t="shared" si="1806"/>
        <v>1.9353387981185195E-2</v>
      </c>
      <c r="CI1213" s="18">
        <f t="shared" si="1806"/>
        <v>1.8524200680670198E-2</v>
      </c>
      <c r="CJ1213" s="18">
        <f t="shared" si="1806"/>
        <v>1.770720731104513E-2</v>
      </c>
      <c r="CK1213" s="18">
        <f t="shared" si="1806"/>
        <v>1.6902140851925512E-2</v>
      </c>
      <c r="CL1213" s="18">
        <f t="shared" si="1806"/>
        <v>1.6108742022648247E-2</v>
      </c>
      <c r="CM1213" s="18">
        <f t="shared" si="1806"/>
        <v>1.5326759003864154E-2</v>
      </c>
      <c r="CN1213" s="18">
        <f t="shared" si="1807"/>
        <v>1.4555947171062712E-2</v>
      </c>
      <c r="CO1213" s="18">
        <f t="shared" si="1807"/>
        <v>1.3796068839435724E-2</v>
      </c>
      <c r="CP1213" s="18">
        <f t="shared" si="1807"/>
        <v>1.3046893019521819E-2</v>
      </c>
      <c r="CQ1213" s="18">
        <f t="shared" si="1807"/>
        <v>1.23081951831032E-2</v>
      </c>
      <c r="CR1213" s="18">
        <f t="shared" si="1807"/>
        <v>1.1579757038857059E-2</v>
      </c>
      <c r="CS1213" s="18">
        <f t="shared" si="1807"/>
        <v>1.0861366317290205E-2</v>
      </c>
      <c r="CT1213" s="18">
        <f t="shared" si="1807"/>
        <v>1.0152816564511898E-2</v>
      </c>
      <c r="CU1213" s="18">
        <f t="shared" si="1807"/>
        <v>9.4539069444244811E-3</v>
      </c>
      <c r="CV1213" s="18">
        <f t="shared" si="1807"/>
        <v>8.7644420489328204E-3</v>
      </c>
      <c r="CW1213" s="18">
        <f t="shared" si="1807"/>
        <v>8.0842317157967872E-3</v>
      </c>
      <c r="CX1213" s="18">
        <f t="shared" si="1808"/>
        <v>7.4130908537691845E-3</v>
      </c>
      <c r="CY1213" s="18">
        <f t="shared" si="1808"/>
        <v>6.7508392746823825E-3</v>
      </c>
      <c r="CZ1213" s="18">
        <f t="shared" si="1808"/>
        <v>6.097301532162494E-3</v>
      </c>
      <c r="DA1213" s="18">
        <f t="shared" si="1808"/>
        <v>5.4523067666690378E-3</v>
      </c>
      <c r="DB1213" s="18">
        <f t="shared" si="1808"/>
        <v>4.8156885565715582E-3</v>
      </c>
      <c r="DC1213" s="18">
        <f t="shared" si="1808"/>
        <v>4.1872847749914802E-3</v>
      </c>
      <c r="DD1213" s="18">
        <f t="shared" si="1808"/>
        <v>3.5669374521495947E-3</v>
      </c>
      <c r="DE1213" s="18">
        <f t="shared" si="1808"/>
        <v>2.9544926429745447E-3</v>
      </c>
      <c r="DF1213" s="18">
        <f t="shared" si="1808"/>
        <v>2.3498002997383652E-3</v>
      </c>
      <c r="DG1213" s="18">
        <f t="shared" si="1808"/>
        <v>1.7527141494988602E-3</v>
      </c>
      <c r="DH1213" s="18">
        <f t="shared" si="1809"/>
        <v>1.1630915761373858E-3</v>
      </c>
      <c r="DI1213" s="18">
        <f t="shared" si="1809"/>
        <v>5.8079350679279135E-4</v>
      </c>
      <c r="DJ1213" s="18">
        <f t="shared" si="1809"/>
        <v>5.6843025018557536E-6</v>
      </c>
      <c r="DK1213" s="18">
        <f t="shared" si="1809"/>
        <v>5.6236834713519618E-4</v>
      </c>
      <c r="DL1213" s="18">
        <f t="shared" si="1809"/>
        <v>1.1234935254352263E-3</v>
      </c>
      <c r="DM1213" s="18">
        <f t="shared" si="1809"/>
        <v>1.6778171864225283E-3</v>
      </c>
      <c r="DN1213" s="18">
        <f t="shared" si="1809"/>
        <v>2.225462249084674E-3</v>
      </c>
      <c r="DO1213" s="18">
        <f t="shared" si="1809"/>
        <v>2.7665486882419016E-3</v>
      </c>
      <c r="DP1213" s="18">
        <f t="shared" si="1809"/>
        <v>3.3011936221710725E-3</v>
      </c>
      <c r="DQ1213" s="18">
        <f t="shared" si="1809"/>
        <v>3.8295113971188108E-3</v>
      </c>
      <c r="DR1213" s="18">
        <f t="shared" si="1810"/>
        <v>4.3516136688318899E-3</v>
      </c>
      <c r="DS1213" s="18">
        <f t="shared" si="1810"/>
        <v>4.8676094812266577E-3</v>
      </c>
      <c r="DT1213" s="18">
        <f t="shared" si="1810"/>
        <v>5.3776053423145107E-3</v>
      </c>
      <c r="DU1213" s="18">
        <f t="shared" si="1810"/>
        <v>5.8817052974938638E-3</v>
      </c>
      <c r="DV1213" s="18">
        <f t="shared" si="1810"/>
        <v>6.3800110003148086E-3</v>
      </c>
      <c r="DW1213" s="18">
        <f t="shared" si="1810"/>
        <v>6.8726217808178294E-3</v>
      </c>
      <c r="DX1213" s="18">
        <f t="shared" si="1810"/>
        <v>7.3596347115423774E-3</v>
      </c>
      <c r="DY1213" s="18">
        <f t="shared" si="1810"/>
        <v>7.8411446712983029E-3</v>
      </c>
      <c r="DZ1213" s="18">
        <f t="shared" si="1810"/>
        <v>8.3172444067872858E-3</v>
      </c>
      <c r="EA1213" s="18">
        <f t="shared" si="1810"/>
        <v>8.788024592159098E-3</v>
      </c>
      <c r="EB1213" s="18">
        <f t="shared" si="1811"/>
        <v>9.2535738865823017E-3</v>
      </c>
      <c r="EC1213" s="18">
        <f t="shared" si="1811"/>
        <v>9.7139789899069393E-3</v>
      </c>
      <c r="ED1213" s="18">
        <f t="shared" si="1811"/>
        <v>1.0169324696491747E-2</v>
      </c>
      <c r="EE1213" s="18">
        <f t="shared" si="1811"/>
        <v>1.0619693947266855E-2</v>
      </c>
      <c r="EF1213" s="18">
        <f t="shared" si="1811"/>
        <v>1.1065167880098779E-2</v>
      </c>
      <c r="EG1213" s="18">
        <f t="shared" si="1811"/>
        <v>1.1505825878521718E-2</v>
      </c>
      <c r="EH1213" s="18">
        <f t="shared" si="1811"/>
        <v>1.1941745618897062E-2</v>
      </c>
      <c r="EI1213" s="18">
        <f t="shared" si="1811"/>
        <v>1.2373003116059864E-2</v>
      </c>
      <c r="EJ1213" s="18">
        <f t="shared" si="1811"/>
        <v>1.2799672767508152E-2</v>
      </c>
      <c r="EK1213" s="18">
        <f t="shared" si="1811"/>
        <v>1.3221827396189816E-2</v>
      </c>
      <c r="EL1213" s="18">
        <f t="shared" si="1812"/>
        <v>1.3639538291937953E-2</v>
      </c>
      <c r="EM1213" s="18">
        <f t="shared" si="1812"/>
        <v>1.4052875251605E-2</v>
      </c>
      <c r="EN1213" s="18">
        <f t="shared" si="1812"/>
        <v>1.4461906617942152E-2</v>
      </c>
      <c r="EO1213" s="18">
        <f t="shared" si="1812"/>
        <v>1.4866699317270624E-2</v>
      </c>
      <c r="EP1213" s="18">
        <f t="shared" si="1812"/>
        <v>1.5267318895987488E-2</v>
      </c>
      <c r="EQ1213" s="18">
        <f t="shared" si="1812"/>
        <v>1.5663829555948257E-2</v>
      </c>
      <c r="ER1213" s="18">
        <f t="shared" si="1812"/>
        <v>1.6056294188766598E-2</v>
      </c>
      <c r="ES1213" s="18">
        <f t="shared" si="1812"/>
        <v>1.6444774409069003E-2</v>
      </c>
      <c r="ET1213" s="18">
        <f t="shared" si="1812"/>
        <v>1.6829330586742082E-2</v>
      </c>
      <c r="EU1213" s="18">
        <f t="shared" si="1812"/>
        <v>1.7210021878207381E-2</v>
      </c>
      <c r="EV1213" s="18">
        <f t="shared" si="1812"/>
        <v>1.7586906256758045E-2</v>
      </c>
    </row>
    <row r="1214" spans="1:152">
      <c r="A1214" s="23">
        <v>11.88</v>
      </c>
      <c r="B1214" s="18">
        <f t="shared" si="1798"/>
        <v>0.20758574186456941</v>
      </c>
      <c r="C1214" s="18">
        <f t="shared" si="1798"/>
        <v>0.20170338958779299</v>
      </c>
      <c r="D1214" s="18">
        <f t="shared" si="1798"/>
        <v>0.1960472816293542</v>
      </c>
      <c r="E1214" s="18">
        <f t="shared" si="1798"/>
        <v>0.19060461170708282</v>
      </c>
      <c r="F1214" s="18">
        <f t="shared" si="1798"/>
        <v>0.18536352215230301</v>
      </c>
      <c r="G1214" s="18">
        <f t="shared" si="1798"/>
        <v>0.1803130176722425</v>
      </c>
      <c r="H1214" s="18">
        <f t="shared" si="1798"/>
        <v>0.17544288835218411</v>
      </c>
      <c r="I1214" s="18">
        <f t="shared" si="1798"/>
        <v>0.17074364076265414</v>
      </c>
      <c r="J1214" s="18">
        <f t="shared" si="1798"/>
        <v>0.16620643619345271</v>
      </c>
      <c r="K1214" s="18">
        <f t="shared" si="1798"/>
        <v>0.16182303516897009</v>
      </c>
      <c r="L1214" s="18">
        <f t="shared" si="1799"/>
        <v>0.1575857475119701</v>
      </c>
      <c r="M1214" s="18">
        <f t="shared" si="1799"/>
        <v>0.15348738731913408</v>
      </c>
      <c r="N1214" s="18">
        <f t="shared" si="1799"/>
        <v>0.14952123229380893</v>
      </c>
      <c r="O1214" s="18">
        <f t="shared" si="1799"/>
        <v>0.14568098695182741</v>
      </c>
      <c r="P1214" s="18">
        <f t="shared" si="1799"/>
        <v>0.14196074927678282</v>
      </c>
      <c r="Q1214" s="18">
        <f t="shared" si="1799"/>
        <v>0.13835498045327804</v>
      </c>
      <c r="R1214" s="18">
        <f t="shared" si="1799"/>
        <v>0.1348584773516977</v>
      </c>
      <c r="S1214" s="18">
        <f t="shared" si="1799"/>
        <v>0.13146634747703018</v>
      </c>
      <c r="T1214" s="18">
        <f t="shared" si="1799"/>
        <v>0.12817398612808817</v>
      </c>
      <c r="U1214" s="18">
        <f t="shared" si="1799"/>
        <v>0.1249770555428836</v>
      </c>
      <c r="V1214" s="18">
        <f t="shared" si="1800"/>
        <v>0.12187146583154206</v>
      </c>
      <c r="W1214" s="18">
        <f t="shared" si="1800"/>
        <v>0.11885335752051993</v>
      </c>
      <c r="X1214" s="18">
        <f t="shared" si="1800"/>
        <v>0.11591908555147067</v>
      </c>
      <c r="Y1214" s="18">
        <f t="shared" si="1800"/>
        <v>0.11306520459527207</v>
      </c>
      <c r="Z1214" s="18">
        <f t="shared" si="1800"/>
        <v>0.11028845555680861</v>
      </c>
      <c r="AA1214" s="18">
        <f t="shared" si="1800"/>
        <v>0.10758575315937081</v>
      </c>
      <c r="AB1214" s="18">
        <f t="shared" si="1800"/>
        <v>0.10495417450923397</v>
      </c>
      <c r="AC1214" s="18">
        <f t="shared" si="1800"/>
        <v>0.10239094855130851</v>
      </c>
      <c r="AD1214" s="18">
        <f t="shared" si="1800"/>
        <v>9.9893446335893976E-2</v>
      </c>
      <c r="AE1214" s="18">
        <f t="shared" si="1800"/>
        <v>9.7459172024667168E-2</v>
      </c>
      <c r="AF1214" s="18">
        <f t="shared" si="1801"/>
        <v>9.5085754571220968E-2</v>
      </c>
      <c r="AG1214" s="18">
        <f t="shared" si="1801"/>
        <v>9.2770940017859904E-2</v>
      </c>
      <c r="AH1214" s="18">
        <f t="shared" si="1801"/>
        <v>9.0512584356044201E-2</v>
      </c>
      <c r="AI1214" s="18">
        <f t="shared" si="1801"/>
        <v>8.8308646902946999E-2</v>
      </c>
      <c r="AJ1214" s="18">
        <f t="shared" si="1801"/>
        <v>8.6157184151113952E-2</v>
      </c>
      <c r="AK1214" s="18">
        <f t="shared" si="1801"/>
        <v>8.4056344052265225E-2</v>
      </c>
      <c r="AL1214" s="18">
        <f t="shared" si="1801"/>
        <v>8.2004360699901413E-2</v>
      </c>
      <c r="AM1214" s="18">
        <f t="shared" si="1801"/>
        <v>7.9999549378626356E-2</v>
      </c>
      <c r="AN1214" s="18">
        <f t="shared" si="1801"/>
        <v>7.8040301951016661E-2</v>
      </c>
      <c r="AO1214" s="18">
        <f t="shared" si="1801"/>
        <v>7.6125082555488083E-2</v>
      </c>
      <c r="AP1214" s="18">
        <f t="shared" si="1802"/>
        <v>7.4252423590971284E-2</v>
      </c>
      <c r="AQ1214" s="18">
        <f t="shared" si="1802"/>
        <v>7.2420921966333929E-2</v>
      </c>
      <c r="AR1214" s="18">
        <f t="shared" si="1802"/>
        <v>7.0629235594406092E-2</v>
      </c>
      <c r="AS1214" s="18">
        <f t="shared" si="1802"/>
        <v>6.8876080112197174E-2</v>
      </c>
      <c r="AT1214" s="18">
        <f t="shared" si="1802"/>
        <v>6.7160225810460716E-2</v>
      </c>
      <c r="AU1214" s="18">
        <f t="shared" si="1802"/>
        <v>6.5480494757181928E-2</v>
      </c>
      <c r="AV1214" s="18">
        <f t="shared" si="1802"/>
        <v>6.3835758100846421E-2</v>
      </c>
      <c r="AW1214" s="18">
        <f t="shared" si="1802"/>
        <v>6.2224933540517821E-2</v>
      </c>
      <c r="AX1214" s="18">
        <f t="shared" si="1802"/>
        <v>6.0646982950808191E-2</v>
      </c>
      <c r="AY1214" s="18">
        <f t="shared" si="1802"/>
        <v>5.9100910150789665E-2</v>
      </c>
      <c r="AZ1214" s="18">
        <f t="shared" si="1803"/>
        <v>5.7585758806771505E-2</v>
      </c>
      <c r="BA1214" s="18">
        <f t="shared" si="1803"/>
        <v>5.6100610459664593E-2</v>
      </c>
      <c r="BB1214" s="18">
        <f t="shared" si="1803"/>
        <v>5.4644582668383304E-2</v>
      </c>
      <c r="BC1214" s="18">
        <f t="shared" si="1803"/>
        <v>5.3216827261398765E-2</v>
      </c>
      <c r="BD1214" s="18">
        <f t="shared" si="1803"/>
        <v>5.1816528689163893E-2</v>
      </c>
      <c r="BE1214" s="18">
        <f t="shared" si="1803"/>
        <v>5.0442902470685898E-2</v>
      </c>
      <c r="BF1214" s="18">
        <f t="shared" si="1803"/>
        <v>4.9095193728028202E-2</v>
      </c>
      <c r="BG1214" s="18">
        <f t="shared" si="1803"/>
        <v>4.7772675802990321E-2</v>
      </c>
      <c r="BH1214" s="18">
        <f t="shared" si="1803"/>
        <v>4.6474648950638305E-2</v>
      </c>
      <c r="BI1214" s="18">
        <f t="shared" si="1803"/>
        <v>4.5200439104751487E-2</v>
      </c>
      <c r="BJ1214" s="18">
        <f t="shared" si="1804"/>
        <v>4.394939671060806E-2</v>
      </c>
      <c r="BK1214" s="18">
        <f t="shared" si="1804"/>
        <v>4.2720895620863591E-2</v>
      </c>
      <c r="BL1214" s="18">
        <f t="shared" si="1804"/>
        <v>4.1514332050578855E-2</v>
      </c>
      <c r="BM1214" s="18">
        <f t="shared" si="1804"/>
        <v>4.0329123587732774E-2</v>
      </c>
      <c r="BN1214" s="18">
        <f t="shared" si="1804"/>
        <v>3.916470825581387E-2</v>
      </c>
      <c r="BO1214" s="18">
        <f t="shared" si="1804"/>
        <v>3.8020543625319626E-2</v>
      </c>
      <c r="BP1214" s="18">
        <f t="shared" si="1804"/>
        <v>3.689610597121315E-2</v>
      </c>
      <c r="BQ1214" s="18">
        <f t="shared" si="1804"/>
        <v>3.5790889473587183E-2</v>
      </c>
      <c r="BR1214" s="18">
        <f t="shared" si="1804"/>
        <v>3.470440545897184E-2</v>
      </c>
      <c r="BS1214" s="18">
        <f t="shared" si="1804"/>
        <v>3.3636181679896217E-2</v>
      </c>
      <c r="BT1214" s="18">
        <f t="shared" si="1805"/>
        <v>3.2585761630471853E-2</v>
      </c>
      <c r="BU1214" s="18">
        <f t="shared" si="1805"/>
        <v>3.1552703895914018E-2</v>
      </c>
      <c r="BV1214" s="18">
        <f t="shared" si="1805"/>
        <v>3.053658153405385E-2</v>
      </c>
      <c r="BW1214" s="18">
        <f t="shared" si="1805"/>
        <v>2.9536981487020671E-2</v>
      </c>
      <c r="BX1214" s="18">
        <f t="shared" si="1805"/>
        <v>2.8553504021391257E-2</v>
      </c>
      <c r="BY1214" s="18">
        <f t="shared" si="1805"/>
        <v>2.758576219521193E-2</v>
      </c>
      <c r="BZ1214" s="18">
        <f t="shared" si="1805"/>
        <v>2.6633381350400498E-2</v>
      </c>
      <c r="CA1214" s="18">
        <f t="shared" si="1805"/>
        <v>2.5695998629129434E-2</v>
      </c>
      <c r="CB1214" s="18">
        <f t="shared" si="1805"/>
        <v>2.4773262512878209E-2</v>
      </c>
      <c r="CC1214" s="18">
        <f t="shared" si="1805"/>
        <v>2.3864832382925458E-2</v>
      </c>
      <c r="CD1214" s="18">
        <f t="shared" si="1806"/>
        <v>2.297037810112583E-2</v>
      </c>
      <c r="CE1214" s="18">
        <f t="shared" si="1806"/>
        <v>2.2089579609888027E-2</v>
      </c>
      <c r="CF1214" s="18">
        <f t="shared" si="1806"/>
        <v>2.122212655033566E-2</v>
      </c>
      <c r="CG1214" s="18">
        <f t="shared" si="1806"/>
        <v>2.0367717897693802E-2</v>
      </c>
      <c r="CH1214" s="18">
        <f t="shared" si="1806"/>
        <v>1.9526061613001897E-2</v>
      </c>
      <c r="CI1214" s="18">
        <f t="shared" si="1806"/>
        <v>1.8696874310305381E-2</v>
      </c>
      <c r="CJ1214" s="18">
        <f t="shared" si="1806"/>
        <v>1.7879880938530886E-2</v>
      </c>
      <c r="CK1214" s="18">
        <f t="shared" si="1806"/>
        <v>1.7074814477293233E-2</v>
      </c>
      <c r="CL1214" s="18">
        <f t="shared" si="1806"/>
        <v>1.6281415645928617E-2</v>
      </c>
      <c r="CM1214" s="18">
        <f t="shared" si="1806"/>
        <v>1.5499432625087212E-2</v>
      </c>
      <c r="CN1214" s="18">
        <f t="shared" si="1807"/>
        <v>1.4728620790257843E-2</v>
      </c>
      <c r="CO1214" s="18">
        <f t="shared" si="1807"/>
        <v>1.396874245663169E-2</v>
      </c>
      <c r="CP1214" s="18">
        <f t="shared" si="1807"/>
        <v>1.3219566634746771E-2</v>
      </c>
      <c r="CQ1214" s="18">
        <f t="shared" si="1807"/>
        <v>1.2480868796384714E-2</v>
      </c>
      <c r="CR1214" s="18">
        <f t="shared" si="1807"/>
        <v>1.1752430650222141E-2</v>
      </c>
      <c r="CS1214" s="18">
        <f t="shared" si="1807"/>
        <v>1.1034039926765285E-2</v>
      </c>
      <c r="CT1214" s="18">
        <f t="shared" si="1807"/>
        <v>1.0325490172122843E-2</v>
      </c>
      <c r="CU1214" s="18">
        <f t="shared" si="1807"/>
        <v>9.6265805501966686E-3</v>
      </c>
      <c r="CV1214" s="18">
        <f t="shared" si="1807"/>
        <v>8.9371156528910978E-3</v>
      </c>
      <c r="CW1214" s="18">
        <f t="shared" si="1807"/>
        <v>8.256905317965503E-3</v>
      </c>
      <c r="CX1214" s="18">
        <f t="shared" si="1808"/>
        <v>7.5857644541722224E-3</v>
      </c>
      <c r="CY1214" s="18">
        <f t="shared" si="1808"/>
        <v>6.9235128733430712E-3</v>
      </c>
      <c r="CZ1214" s="18">
        <f t="shared" si="1808"/>
        <v>6.2699751291038011E-3</v>
      </c>
      <c r="DA1214" s="18">
        <f t="shared" si="1808"/>
        <v>5.6249803619134314E-3</v>
      </c>
      <c r="DB1214" s="18">
        <f t="shared" si="1808"/>
        <v>4.9883621501410763E-3</v>
      </c>
      <c r="DC1214" s="18">
        <f t="shared" si="1808"/>
        <v>4.3599583669077305E-3</v>
      </c>
      <c r="DD1214" s="18">
        <f t="shared" si="1808"/>
        <v>3.7396110424337894E-3</v>
      </c>
      <c r="DE1214" s="18">
        <f t="shared" si="1808"/>
        <v>3.1271662316474449E-3</v>
      </c>
      <c r="DF1214" s="18">
        <f t="shared" si="1808"/>
        <v>2.5224738868203853E-3</v>
      </c>
      <c r="DG1214" s="18">
        <f t="shared" si="1808"/>
        <v>1.9253877350100118E-3</v>
      </c>
      <c r="DH1214" s="18">
        <f t="shared" si="1809"/>
        <v>1.3357651600973061E-3</v>
      </c>
      <c r="DI1214" s="18">
        <f t="shared" si="1809"/>
        <v>7.5346708922074956E-4</v>
      </c>
      <c r="DJ1214" s="18">
        <f t="shared" si="1809"/>
        <v>1.7835788341675346E-4</v>
      </c>
      <c r="DK1214" s="18">
        <f t="shared" si="1809"/>
        <v>3.8969476771478356E-4</v>
      </c>
      <c r="DL1214" s="18">
        <f t="shared" si="1809"/>
        <v>9.5081994749108417E-4</v>
      </c>
      <c r="DM1214" s="18">
        <f t="shared" si="1809"/>
        <v>1.5051436099367543E-3</v>
      </c>
      <c r="DN1214" s="18">
        <f t="shared" si="1809"/>
        <v>2.052788674039692E-3</v>
      </c>
      <c r="DO1214" s="18">
        <f t="shared" si="1809"/>
        <v>2.5938751146204614E-3</v>
      </c>
      <c r="DP1214" s="18">
        <f t="shared" si="1809"/>
        <v>3.1285200499562016E-3</v>
      </c>
      <c r="DQ1214" s="18">
        <f t="shared" si="1809"/>
        <v>3.6568378262939252E-3</v>
      </c>
      <c r="DR1214" s="18">
        <f t="shared" si="1810"/>
        <v>4.1789400993805931E-3</v>
      </c>
      <c r="DS1214" s="18">
        <f t="shared" si="1810"/>
        <v>4.6949359131328791E-3</v>
      </c>
      <c r="DT1214" s="18">
        <f t="shared" si="1810"/>
        <v>5.2049317755624783E-3</v>
      </c>
      <c r="DU1214" s="18">
        <f t="shared" si="1810"/>
        <v>5.7090317320680761E-3</v>
      </c>
      <c r="DV1214" s="18">
        <f t="shared" si="1810"/>
        <v>6.2073374362000278E-3</v>
      </c>
      <c r="DW1214" s="18">
        <f t="shared" si="1810"/>
        <v>6.6999482179990397E-3</v>
      </c>
      <c r="DX1214" s="18">
        <f t="shared" si="1810"/>
        <v>7.1869611500048822E-3</v>
      </c>
      <c r="DY1214" s="18">
        <f t="shared" si="1810"/>
        <v>7.6684711110275861E-3</v>
      </c>
      <c r="DZ1214" s="18">
        <f t="shared" si="1810"/>
        <v>8.1445708477691295E-3</v>
      </c>
      <c r="EA1214" s="18">
        <f t="shared" si="1810"/>
        <v>8.6153510343795273E-3</v>
      </c>
      <c r="EB1214" s="18">
        <f t="shared" si="1811"/>
        <v>9.0809003300275359E-3</v>
      </c>
      <c r="EC1214" s="18">
        <f t="shared" si="1811"/>
        <v>9.5413054345634754E-3</v>
      </c>
      <c r="ED1214" s="18">
        <f t="shared" si="1811"/>
        <v>9.9966511423462412E-3</v>
      </c>
      <c r="EE1214" s="18">
        <f t="shared" si="1811"/>
        <v>1.0447020394306214E-2</v>
      </c>
      <c r="EF1214" s="18">
        <f t="shared" si="1811"/>
        <v>1.0892494328310152E-2</v>
      </c>
      <c r="EG1214" s="18">
        <f t="shared" si="1811"/>
        <v>1.1333152327892386E-2</v>
      </c>
      <c r="EH1214" s="18">
        <f t="shared" si="1811"/>
        <v>1.1769072069414604E-2</v>
      </c>
      <c r="EI1214" s="18">
        <f t="shared" si="1811"/>
        <v>1.2200329567712012E-2</v>
      </c>
      <c r="EJ1214" s="18">
        <f t="shared" si="1811"/>
        <v>1.262699922028282E-2</v>
      </c>
      <c r="EK1214" s="18">
        <f t="shared" si="1811"/>
        <v>1.3049153850075129E-2</v>
      </c>
      <c r="EL1214" s="18">
        <f t="shared" si="1812"/>
        <v>1.3466864746922227E-2</v>
      </c>
      <c r="EM1214" s="18">
        <f t="shared" si="1812"/>
        <v>1.3880201707676704E-2</v>
      </c>
      <c r="EN1214" s="18">
        <f t="shared" si="1812"/>
        <v>1.4289233075089981E-2</v>
      </c>
      <c r="EO1214" s="18">
        <f t="shared" si="1812"/>
        <v>1.469402577548342E-2</v>
      </c>
      <c r="EP1214" s="18">
        <f t="shared" si="1812"/>
        <v>1.5094645355254288E-2</v>
      </c>
      <c r="EQ1214" s="18">
        <f t="shared" si="1812"/>
        <v>1.5491156016258237E-2</v>
      </c>
      <c r="ER1214" s="18">
        <f t="shared" si="1812"/>
        <v>1.5883620650109093E-2</v>
      </c>
      <c r="ES1214" s="18">
        <f t="shared" si="1812"/>
        <v>1.6272100871433548E-2</v>
      </c>
      <c r="ET1214" s="18">
        <f t="shared" si="1812"/>
        <v>1.6656657050118359E-2</v>
      </c>
      <c r="EU1214" s="18">
        <f t="shared" si="1812"/>
        <v>1.7037348342585232E-2</v>
      </c>
      <c r="EV1214" s="18">
        <f t="shared" si="1812"/>
        <v>1.7414232722127443E-2</v>
      </c>
    </row>
    <row r="1215" spans="1:152">
      <c r="A1215" s="22">
        <v>11.89</v>
      </c>
      <c r="B1215" s="18">
        <f t="shared" si="1798"/>
        <v>0.20776243805189748</v>
      </c>
      <c r="C1215" s="18">
        <f t="shared" si="1798"/>
        <v>0.20188008575999747</v>
      </c>
      <c r="D1215" s="18">
        <f t="shared" si="1798"/>
        <v>0.19622397778701672</v>
      </c>
      <c r="E1215" s="18">
        <f t="shared" si="1798"/>
        <v>0.19078130785075223</v>
      </c>
      <c r="F1215" s="18">
        <f t="shared" si="1798"/>
        <v>0.18554021828249753</v>
      </c>
      <c r="G1215" s="18">
        <f t="shared" si="1798"/>
        <v>0.18048971378945211</v>
      </c>
      <c r="H1215" s="18">
        <f t="shared" si="1798"/>
        <v>0.17561958445687259</v>
      </c>
      <c r="I1215" s="18">
        <f t="shared" si="1798"/>
        <v>0.17092033685526081</v>
      </c>
      <c r="J1215" s="18">
        <f t="shared" si="1798"/>
        <v>0.16638313227439419</v>
      </c>
      <c r="K1215" s="18">
        <f t="shared" si="1798"/>
        <v>0.16199973123864173</v>
      </c>
      <c r="L1215" s="18">
        <f t="shared" si="1799"/>
        <v>0.15776244357074765</v>
      </c>
      <c r="M1215" s="18">
        <f t="shared" si="1799"/>
        <v>0.15366408336737472</v>
      </c>
      <c r="N1215" s="18">
        <f t="shared" si="1799"/>
        <v>0.14969792833185253</v>
      </c>
      <c r="O1215" s="18">
        <f t="shared" si="1799"/>
        <v>0.14585768297999771</v>
      </c>
      <c r="P1215" s="18">
        <f t="shared" si="1799"/>
        <v>0.14213744529538833</v>
      </c>
      <c r="Q1215" s="18">
        <f t="shared" si="1799"/>
        <v>0.13853167646261311</v>
      </c>
      <c r="R1215" s="18">
        <f t="shared" si="1799"/>
        <v>0.13503517335204321</v>
      </c>
      <c r="S1215" s="18">
        <f t="shared" si="1799"/>
        <v>0.13164304346865452</v>
      </c>
      <c r="T1215" s="18">
        <f t="shared" si="1799"/>
        <v>0.12835068211124778</v>
      </c>
      <c r="U1215" s="18">
        <f t="shared" si="1799"/>
        <v>0.1251537515178239</v>
      </c>
      <c r="V1215" s="18">
        <f t="shared" si="1800"/>
        <v>0.12204816179849781</v>
      </c>
      <c r="W1215" s="18">
        <f t="shared" si="1800"/>
        <v>0.11903005347971614</v>
      </c>
      <c r="X1215" s="18">
        <f t="shared" si="1800"/>
        <v>0.11609578150312282</v>
      </c>
      <c r="Y1215" s="18">
        <f t="shared" si="1800"/>
        <v>0.11324190053958685</v>
      </c>
      <c r="Z1215" s="18">
        <f t="shared" si="1800"/>
        <v>0.11046515149398436</v>
      </c>
      <c r="AA1215" s="18">
        <f t="shared" si="1800"/>
        <v>0.10776244908959787</v>
      </c>
      <c r="AB1215" s="18">
        <f t="shared" si="1800"/>
        <v>0.10513087043269524</v>
      </c>
      <c r="AC1215" s="18">
        <f t="shared" si="1800"/>
        <v>0.1025676444681797</v>
      </c>
      <c r="AD1215" s="18">
        <f t="shared" si="1800"/>
        <v>0.10007014224634404</v>
      </c>
      <c r="AE1215" s="18">
        <f t="shared" si="1800"/>
        <v>9.7635867928858699E-2</v>
      </c>
      <c r="AF1215" s="18">
        <f t="shared" si="1801"/>
        <v>9.5262450469310395E-2</v>
      </c>
      <c r="AG1215" s="18">
        <f t="shared" si="1801"/>
        <v>9.2947635909997939E-2</v>
      </c>
      <c r="AH1215" s="18">
        <f t="shared" si="1801"/>
        <v>9.0689280242375991E-2</v>
      </c>
      <c r="AI1215" s="18">
        <f t="shared" si="1801"/>
        <v>8.848534278361242E-2</v>
      </c>
      <c r="AJ1215" s="18">
        <f t="shared" si="1801"/>
        <v>8.633388002624795E-2</v>
      </c>
      <c r="AK1215" s="18">
        <f t="shared" si="1801"/>
        <v>8.4233039921997946E-2</v>
      </c>
      <c r="AL1215" s="18">
        <f t="shared" si="1801"/>
        <v>8.2181056564358479E-2</v>
      </c>
      <c r="AM1215" s="18">
        <f t="shared" si="1801"/>
        <v>8.0176245237928989E-2</v>
      </c>
      <c r="AN1215" s="18">
        <f t="shared" si="1801"/>
        <v>7.8216997805282074E-2</v>
      </c>
      <c r="AO1215" s="18">
        <f t="shared" si="1801"/>
        <v>7.6301778404829448E-2</v>
      </c>
      <c r="AP1215" s="18">
        <f t="shared" si="1802"/>
        <v>7.4429119435498001E-2</v>
      </c>
      <c r="AQ1215" s="18">
        <f t="shared" si="1802"/>
        <v>7.2597617806151843E-2</v>
      </c>
      <c r="AR1215" s="18">
        <f t="shared" si="1802"/>
        <v>7.080593142961758E-2</v>
      </c>
      <c r="AS1215" s="18">
        <f t="shared" si="1802"/>
        <v>6.9052775942901254E-2</v>
      </c>
      <c r="AT1215" s="18">
        <f t="shared" si="1802"/>
        <v>6.7336921636753339E-2</v>
      </c>
      <c r="AU1215" s="18">
        <f t="shared" si="1802"/>
        <v>6.565719057915595E-2</v>
      </c>
      <c r="AV1215" s="18">
        <f t="shared" si="1802"/>
        <v>6.4012453918591811E-2</v>
      </c>
      <c r="AW1215" s="18">
        <f t="shared" si="1802"/>
        <v>6.240162935412176E-2</v>
      </c>
      <c r="AX1215" s="18">
        <f t="shared" si="1802"/>
        <v>6.0823678760355208E-2</v>
      </c>
      <c r="AY1215" s="18">
        <f t="shared" si="1802"/>
        <v>5.9277605956361695E-2</v>
      </c>
      <c r="AZ1215" s="18">
        <f t="shared" si="1803"/>
        <v>5.7762454608448088E-2</v>
      </c>
      <c r="BA1215" s="18">
        <f t="shared" si="1803"/>
        <v>5.6277306257522856E-2</v>
      </c>
      <c r="BB1215" s="18">
        <f t="shared" si="1803"/>
        <v>5.4821278462498083E-2</v>
      </c>
      <c r="BC1215" s="18">
        <f t="shared" si="1803"/>
        <v>5.3393523051842758E-2</v>
      </c>
      <c r="BD1215" s="18">
        <f t="shared" si="1803"/>
        <v>5.1993224476007703E-2</v>
      </c>
      <c r="BE1215" s="18">
        <f t="shared" si="1803"/>
        <v>5.0619598253998123E-2</v>
      </c>
      <c r="BF1215" s="18">
        <f t="shared" si="1803"/>
        <v>4.9271889507875449E-2</v>
      </c>
      <c r="BG1215" s="18">
        <f t="shared" si="1803"/>
        <v>4.7949371579437371E-2</v>
      </c>
      <c r="BH1215" s="18">
        <f t="shared" si="1803"/>
        <v>4.6651344723748114E-2</v>
      </c>
      <c r="BI1215" s="18">
        <f t="shared" si="1803"/>
        <v>4.5377134874585279E-2</v>
      </c>
      <c r="BJ1215" s="18">
        <f t="shared" si="1804"/>
        <v>4.4126092477225397E-2</v>
      </c>
      <c r="BK1215" s="18">
        <f t="shared" si="1804"/>
        <v>4.2897591384322455E-2</v>
      </c>
      <c r="BL1215" s="18">
        <f t="shared" si="1804"/>
        <v>4.1691027810935651E-2</v>
      </c>
      <c r="BM1215" s="18">
        <f t="shared" si="1804"/>
        <v>4.0505819345042375E-2</v>
      </c>
      <c r="BN1215" s="18">
        <f t="shared" si="1804"/>
        <v>3.9341404010129748E-2</v>
      </c>
      <c r="BO1215" s="18">
        <f t="shared" si="1804"/>
        <v>3.819723937669383E-2</v>
      </c>
      <c r="BP1215" s="18">
        <f t="shared" si="1804"/>
        <v>3.707280171969643E-2</v>
      </c>
      <c r="BQ1215" s="18">
        <f t="shared" si="1804"/>
        <v>3.5967585219228923E-2</v>
      </c>
      <c r="BR1215" s="18">
        <f t="shared" si="1804"/>
        <v>3.4881101201820211E-2</v>
      </c>
      <c r="BS1215" s="18">
        <f t="shared" si="1804"/>
        <v>3.3812877419998194E-2</v>
      </c>
      <c r="BT1215" s="18">
        <f t="shared" si="1805"/>
        <v>3.2762457367873178E-2</v>
      </c>
      <c r="BU1215" s="18">
        <f t="shared" si="1805"/>
        <v>3.1729399630659343E-2</v>
      </c>
      <c r="BV1215" s="18">
        <f t="shared" si="1805"/>
        <v>3.0713277266186709E-2</v>
      </c>
      <c r="BW1215" s="18">
        <f t="shared" si="1805"/>
        <v>2.9713677216583551E-2</v>
      </c>
      <c r="BX1215" s="18">
        <f t="shared" si="1805"/>
        <v>2.8730199748425604E-2</v>
      </c>
      <c r="BY1215" s="18">
        <f t="shared" si="1805"/>
        <v>2.7762457919758204E-2</v>
      </c>
      <c r="BZ1215" s="18">
        <f t="shared" si="1805"/>
        <v>2.6810077072498203E-2</v>
      </c>
      <c r="CA1215" s="18">
        <f t="shared" si="1805"/>
        <v>2.5872694348817102E-2</v>
      </c>
      <c r="CB1215" s="18">
        <f t="shared" si="1805"/>
        <v>2.4949958230193518E-2</v>
      </c>
      <c r="CC1215" s="18">
        <f t="shared" si="1805"/>
        <v>2.4041528097905183E-2</v>
      </c>
      <c r="CD1215" s="18">
        <f t="shared" si="1806"/>
        <v>2.3147073813805902E-2</v>
      </c>
      <c r="CE1215" s="18">
        <f t="shared" si="1806"/>
        <v>2.226627532030357E-2</v>
      </c>
      <c r="CF1215" s="18">
        <f t="shared" si="1806"/>
        <v>2.1398822258520946E-2</v>
      </c>
      <c r="CG1215" s="18">
        <f t="shared" si="1806"/>
        <v>2.0544413603682414E-2</v>
      </c>
      <c r="CH1215" s="18">
        <f t="shared" si="1806"/>
        <v>1.9702757316826601E-2</v>
      </c>
      <c r="CI1215" s="18">
        <f t="shared" si="1806"/>
        <v>1.8873570011998235E-2</v>
      </c>
      <c r="CJ1215" s="18">
        <f t="shared" si="1806"/>
        <v>1.8056576638123246E-2</v>
      </c>
      <c r="CK1215" s="18">
        <f t="shared" si="1806"/>
        <v>1.7251510174815771E-2</v>
      </c>
      <c r="CL1215" s="18">
        <f t="shared" si="1806"/>
        <v>1.6458111341411306E-2</v>
      </c>
      <c r="CM1215" s="18">
        <f t="shared" si="1806"/>
        <v>1.5676128318559406E-2</v>
      </c>
      <c r="CN1215" s="18">
        <f t="shared" si="1807"/>
        <v>1.4905316481748268E-2</v>
      </c>
      <c r="CO1215" s="18">
        <f t="shared" si="1807"/>
        <v>1.4145438146168463E-2</v>
      </c>
      <c r="CP1215" s="18">
        <f t="shared" si="1807"/>
        <v>1.3396262322357418E-2</v>
      </c>
      <c r="CQ1215" s="18">
        <f t="shared" si="1807"/>
        <v>1.2657564482096158E-2</v>
      </c>
      <c r="CR1215" s="18">
        <f t="shared" si="1807"/>
        <v>1.1929126334060763E-2</v>
      </c>
      <c r="CS1215" s="18">
        <f t="shared" si="1807"/>
        <v>1.1210735608756905E-2</v>
      </c>
      <c r="CT1215" s="18">
        <f t="shared" si="1807"/>
        <v>1.0502185852292775E-2</v>
      </c>
      <c r="CU1215" s="18">
        <f t="shared" si="1807"/>
        <v>9.8032762285696975E-3</v>
      </c>
      <c r="CV1215" s="18">
        <f t="shared" si="1807"/>
        <v>9.1138113294915168E-3</v>
      </c>
      <c r="CW1215" s="18">
        <f t="shared" si="1807"/>
        <v>8.4336009928170849E-3</v>
      </c>
      <c r="CX1215" s="18">
        <f t="shared" si="1808"/>
        <v>7.7624601272982818E-3</v>
      </c>
      <c r="CY1215" s="18">
        <f t="shared" si="1808"/>
        <v>7.1002085447664995E-3</v>
      </c>
      <c r="CZ1215" s="18">
        <f t="shared" si="1808"/>
        <v>6.4466707988469762E-3</v>
      </c>
      <c r="DA1215" s="18">
        <f t="shared" si="1808"/>
        <v>5.8016760299983081E-3</v>
      </c>
      <c r="DB1215" s="18">
        <f t="shared" si="1808"/>
        <v>5.1650578165892136E-3</v>
      </c>
      <c r="DC1215" s="18">
        <f t="shared" si="1808"/>
        <v>4.5366540317402226E-3</v>
      </c>
      <c r="DD1215" s="18">
        <f t="shared" si="1808"/>
        <v>3.9163067056713699E-3</v>
      </c>
      <c r="DE1215" s="18">
        <f t="shared" si="1808"/>
        <v>3.3038618933104308E-3</v>
      </c>
      <c r="DF1215" s="18">
        <f t="shared" si="1808"/>
        <v>2.699169546928705E-3</v>
      </c>
      <c r="DG1215" s="18">
        <f t="shared" si="1808"/>
        <v>2.1020833935831984E-3</v>
      </c>
      <c r="DH1215" s="18">
        <f t="shared" si="1809"/>
        <v>1.5124608171545664E-3</v>
      </c>
      <c r="DI1215" s="18">
        <f t="shared" si="1809"/>
        <v>9.3016274478090882E-4</v>
      </c>
      <c r="DJ1215" s="18">
        <f t="shared" si="1809"/>
        <v>3.550535374983177E-4</v>
      </c>
      <c r="DK1215" s="18">
        <f t="shared" si="1809"/>
        <v>2.1299911509368996E-4</v>
      </c>
      <c r="DL1215" s="18">
        <f t="shared" si="1809"/>
        <v>7.74124296312656E-4</v>
      </c>
      <c r="DM1215" s="18">
        <f t="shared" si="1809"/>
        <v>1.3284479601834917E-3</v>
      </c>
      <c r="DN1215" s="18">
        <f t="shared" si="1809"/>
        <v>1.8760930256944489E-3</v>
      </c>
      <c r="DO1215" s="18">
        <f t="shared" si="1809"/>
        <v>2.4171794676663416E-3</v>
      </c>
      <c r="DP1215" s="18">
        <f t="shared" si="1809"/>
        <v>2.9518244043766698E-3</v>
      </c>
      <c r="DQ1215" s="18">
        <f t="shared" si="1809"/>
        <v>3.480142182072675E-3</v>
      </c>
      <c r="DR1215" s="18">
        <f t="shared" si="1810"/>
        <v>4.0022444565016857E-3</v>
      </c>
      <c r="DS1215" s="18">
        <f t="shared" si="1810"/>
        <v>4.5182402715806189E-3</v>
      </c>
      <c r="DT1215" s="18">
        <f t="shared" si="1810"/>
        <v>5.0282361353214053E-3</v>
      </c>
      <c r="DU1215" s="18">
        <f t="shared" si="1810"/>
        <v>5.5323360931230567E-3</v>
      </c>
      <c r="DV1215" s="18">
        <f t="shared" si="1810"/>
        <v>6.0306417985361502E-3</v>
      </c>
      <c r="DW1215" s="18">
        <f t="shared" si="1810"/>
        <v>6.5232525816016698E-3</v>
      </c>
      <c r="DX1215" s="18">
        <f t="shared" si="1810"/>
        <v>7.0102655148596218E-3</v>
      </c>
      <c r="DY1215" s="18">
        <f t="shared" si="1810"/>
        <v>7.4917754771203215E-3</v>
      </c>
      <c r="DZ1215" s="18">
        <f t="shared" si="1810"/>
        <v>7.9678752150859136E-3</v>
      </c>
      <c r="EA1215" s="18">
        <f t="shared" si="1810"/>
        <v>8.4386554029066765E-3</v>
      </c>
      <c r="EB1215" s="18">
        <f t="shared" si="1811"/>
        <v>8.9042046997516444E-3</v>
      </c>
      <c r="EC1215" s="18">
        <f t="shared" si="1811"/>
        <v>9.364609805471269E-3</v>
      </c>
      <c r="ED1215" s="18">
        <f t="shared" si="1811"/>
        <v>9.8199555144247302E-3</v>
      </c>
      <c r="EE1215" s="18">
        <f t="shared" si="1811"/>
        <v>1.0270324767542638E-2</v>
      </c>
      <c r="EF1215" s="18">
        <f t="shared" si="1811"/>
        <v>1.0715798702691855E-2</v>
      </c>
      <c r="EG1215" s="18">
        <f t="shared" si="1811"/>
        <v>1.1156456703407057E-2</v>
      </c>
      <c r="EH1215" s="18">
        <f t="shared" si="1811"/>
        <v>1.1592376446050032E-2</v>
      </c>
      <c r="EI1215" s="18">
        <f t="shared" si="1811"/>
        <v>1.2023633945456177E-2</v>
      </c>
      <c r="EJ1215" s="18">
        <f t="shared" si="1811"/>
        <v>1.2450303599123969E-2</v>
      </c>
      <c r="EK1215" s="18">
        <f t="shared" si="1811"/>
        <v>1.2872458230001646E-2</v>
      </c>
      <c r="EL1215" s="18">
        <f t="shared" si="1812"/>
        <v>1.3290169127922663E-2</v>
      </c>
      <c r="EM1215" s="18">
        <f t="shared" si="1812"/>
        <v>1.3703506089739852E-2</v>
      </c>
      <c r="EN1215" s="18">
        <f t="shared" si="1812"/>
        <v>1.4112537458204746E-2</v>
      </c>
      <c r="EO1215" s="18">
        <f t="shared" si="1812"/>
        <v>1.4517330159638915E-2</v>
      </c>
      <c r="EP1215" s="18">
        <f t="shared" si="1812"/>
        <v>1.4917949740439765E-2</v>
      </c>
      <c r="EQ1215" s="18">
        <f t="shared" si="1812"/>
        <v>1.5314460402463162E-2</v>
      </c>
      <c r="ER1215" s="18">
        <f t="shared" si="1812"/>
        <v>1.5706925037323051E-2</v>
      </c>
      <c r="ES1215" s="18">
        <f t="shared" si="1812"/>
        <v>1.6095405259646298E-2</v>
      </c>
      <c r="ET1215" s="18">
        <f t="shared" si="1812"/>
        <v>1.6479961439319811E-2</v>
      </c>
      <c r="EU1215" s="18">
        <f t="shared" si="1812"/>
        <v>1.6860652732765422E-2</v>
      </c>
      <c r="EV1215" s="18">
        <f t="shared" si="1812"/>
        <v>1.7237537113276594E-2</v>
      </c>
    </row>
    <row r="1216" spans="1:152">
      <c r="A1216" s="23">
        <v>11.9</v>
      </c>
      <c r="B1216" s="18">
        <f t="shared" ref="B1216:K1225" si="1813">ABS(Ct_Na+10^-pH-Kw*10^pH-Ct_A*Ka_1*10^pH/(1+Ka_1*10^pH+Ka_1*Ka_2*10^(2*pH))-2*Ct_A*Ka_1*Ka_2*10^(2*pH)/(1+Ka_1*10^pH+Ka_1*Ka_2*10^(2*pH)))</f>
        <v>0.20794324998662866</v>
      </c>
      <c r="C1216" s="18">
        <f t="shared" si="1813"/>
        <v>0.20206089767994936</v>
      </c>
      <c r="D1216" s="18">
        <f t="shared" si="1813"/>
        <v>0.19640478969275768</v>
      </c>
      <c r="E1216" s="18">
        <f t="shared" si="1813"/>
        <v>0.19096211974281854</v>
      </c>
      <c r="F1216" s="18">
        <f t="shared" si="1813"/>
        <v>0.18572103016139571</v>
      </c>
      <c r="G1216" s="18">
        <f t="shared" si="1813"/>
        <v>0.18067052565566094</v>
      </c>
      <c r="H1216" s="18">
        <f t="shared" si="1813"/>
        <v>0.17580039631084526</v>
      </c>
      <c r="I1216" s="18">
        <f t="shared" si="1813"/>
        <v>0.17110114869742668</v>
      </c>
      <c r="J1216" s="18">
        <f t="shared" si="1813"/>
        <v>0.16656394410516043</v>
      </c>
      <c r="K1216" s="18">
        <f t="shared" si="1813"/>
        <v>0.16218054305839474</v>
      </c>
      <c r="L1216" s="18">
        <f t="shared" ref="L1216:U1225" si="1814">ABS(Ct_Na+10^-pH-Kw*10^pH-Ct_A*Ka_1*10^pH/(1+Ka_1*10^pH+Ka_1*Ka_2*10^(2*pH))-2*Ct_A*Ka_1*Ka_2*10^(2*pH)/(1+Ka_1*10^pH+Ka_1*Ka_2*10^(2*pH)))</f>
        <v>0.15794325537985451</v>
      </c>
      <c r="M1216" s="18">
        <f t="shared" si="1814"/>
        <v>0.15384489516618452</v>
      </c>
      <c r="N1216" s="18">
        <f t="shared" si="1814"/>
        <v>0.14987874012069741</v>
      </c>
      <c r="O1216" s="18">
        <f t="shared" si="1814"/>
        <v>0.146038494759194</v>
      </c>
      <c r="P1216" s="18">
        <f t="shared" si="1814"/>
        <v>0.14231825706523757</v>
      </c>
      <c r="Q1216" s="18">
        <f t="shared" si="1814"/>
        <v>0.13871248822340293</v>
      </c>
      <c r="R1216" s="18">
        <f t="shared" si="1814"/>
        <v>0.13521598510404811</v>
      </c>
      <c r="S1216" s="18">
        <f t="shared" si="1814"/>
        <v>0.13182385521213671</v>
      </c>
      <c r="T1216" s="18">
        <f t="shared" si="1814"/>
        <v>0.12853149384645801</v>
      </c>
      <c r="U1216" s="18">
        <f t="shared" si="1814"/>
        <v>0.12533456324500181</v>
      </c>
      <c r="V1216" s="18">
        <f t="shared" ref="V1216:AE1225" si="1815">ABS(Ct_Na+10^-pH-Kw*10^pH-Ct_A*Ka_1*10^pH/(1+Ka_1*10^pH+Ka_1*Ka_2*10^(2*pH))-2*Ct_A*Ka_1*Ka_2*10^(2*pH)/(1+Ka_1*10^pH+Ka_1*Ka_2*10^(2*pH)))</f>
        <v>0.12222897351787304</v>
      </c>
      <c r="W1216" s="18">
        <f t="shared" si="1815"/>
        <v>0.11921086519150839</v>
      </c>
      <c r="X1216" s="18">
        <f t="shared" si="1815"/>
        <v>0.11627659320754274</v>
      </c>
      <c r="Y1216" s="18">
        <f t="shared" si="1815"/>
        <v>0.11342271223683645</v>
      </c>
      <c r="Z1216" s="18">
        <f t="shared" si="1815"/>
        <v>0.11064596318425737</v>
      </c>
      <c r="AA1216" s="18">
        <f t="shared" si="1815"/>
        <v>0.10794326077308042</v>
      </c>
      <c r="AB1216" s="18">
        <f t="shared" si="1815"/>
        <v>0.10531168210956596</v>
      </c>
      <c r="AC1216" s="18">
        <f t="shared" si="1815"/>
        <v>0.10274845613861036</v>
      </c>
      <c r="AD1216" s="18">
        <f t="shared" si="1815"/>
        <v>0.10025095391049975</v>
      </c>
      <c r="AE1216" s="18">
        <f t="shared" si="1815"/>
        <v>9.7816679586898339E-2</v>
      </c>
      <c r="AF1216" s="18">
        <f t="shared" ref="AF1216:AO1225" si="1816">ABS(Ct_Na+10^-pH-Kw*10^pH-Ct_A*Ka_1*10^pH/(1+Ka_1*10^pH+Ka_1*Ka_2*10^(2*pH))-2*Ct_A*Ka_1*Ka_2*10^(2*pH)/(1+Ka_1*10^pH+Ka_1*Ka_2*10^(2*pH)))</f>
        <v>9.544326212138686E-2</v>
      </c>
      <c r="AG1216" s="18">
        <f t="shared" si="1816"/>
        <v>9.3128447556258445E-2</v>
      </c>
      <c r="AH1216" s="18">
        <f t="shared" si="1816"/>
        <v>9.0870091882962412E-2</v>
      </c>
      <c r="AI1216" s="18">
        <f t="shared" si="1816"/>
        <v>8.8666154418661478E-2</v>
      </c>
      <c r="AJ1216" s="18">
        <f t="shared" si="1816"/>
        <v>8.6514691655891485E-2</v>
      </c>
      <c r="AK1216" s="18">
        <f t="shared" si="1816"/>
        <v>8.4413851546363147E-2</v>
      </c>
      <c r="AL1216" s="18">
        <f t="shared" si="1816"/>
        <v>8.2361868183568082E-2</v>
      </c>
      <c r="AM1216" s="18">
        <f t="shared" si="1816"/>
        <v>8.0357056852101566E-2</v>
      </c>
      <c r="AN1216" s="18">
        <f t="shared" si="1816"/>
        <v>7.8397809414532046E-2</v>
      </c>
      <c r="AO1216" s="18">
        <f t="shared" si="1816"/>
        <v>7.6482590009267465E-2</v>
      </c>
      <c r="AP1216" s="18">
        <f t="shared" ref="AP1216:AY1225" si="1817">ABS(Ct_Na+10^-pH-Kw*10^pH-Ct_A*Ka_1*10^pH/(1+Ka_1*10^pH+Ka_1*Ka_2*10^(2*pH))-2*Ct_A*Ka_1*Ka_2*10^(2*pH)/(1+Ka_1*10^pH+Ka_1*Ka_2*10^(2*pH)))</f>
        <v>7.4609931035230975E-2</v>
      </c>
      <c r="AQ1216" s="18">
        <f t="shared" si="1817"/>
        <v>7.2778429401283207E-2</v>
      </c>
      <c r="AR1216" s="18">
        <f t="shared" si="1817"/>
        <v>7.098674302024735E-2</v>
      </c>
      <c r="AS1216" s="18">
        <f t="shared" si="1817"/>
        <v>6.9233587529126256E-2</v>
      </c>
      <c r="AT1216" s="18">
        <f t="shared" si="1817"/>
        <v>6.7517733218667275E-2</v>
      </c>
      <c r="AU1216" s="18">
        <f t="shared" si="1817"/>
        <v>6.5838002156849568E-2</v>
      </c>
      <c r="AV1216" s="18">
        <f t="shared" si="1817"/>
        <v>6.4193265492153054E-2</v>
      </c>
      <c r="AW1216" s="18">
        <f t="shared" si="1817"/>
        <v>6.2582440923635824E-2</v>
      </c>
      <c r="AX1216" s="18">
        <f t="shared" si="1817"/>
        <v>6.1004490325904707E-2</v>
      </c>
      <c r="AY1216" s="18">
        <f t="shared" si="1817"/>
        <v>5.9458417518026711E-2</v>
      </c>
      <c r="AZ1216" s="18">
        <f t="shared" ref="AZ1216:BI1225" si="1818">ABS(Ct_Na+10^-pH-Kw*10^pH-Ct_A*Ka_1*10^pH/(1+Ka_1*10^pH+Ka_1*Ka_2*10^(2*pH))-2*Ct_A*Ka_1*Ka_2*10^(2*pH)/(1+Ka_1*10^pH+Ka_1*Ka_2*10^(2*pH)))</f>
        <v>5.7943266166306295E-2</v>
      </c>
      <c r="BA1216" s="18">
        <f t="shared" si="1818"/>
        <v>5.6458117811649638E-2</v>
      </c>
      <c r="BB1216" s="18">
        <f t="shared" si="1818"/>
        <v>5.5002090012966638E-2</v>
      </c>
      <c r="BC1216" s="18">
        <f t="shared" si="1818"/>
        <v>5.3574334598724092E-2</v>
      </c>
      <c r="BD1216" s="18">
        <f t="shared" si="1818"/>
        <v>5.2174036019370804E-2</v>
      </c>
      <c r="BE1216" s="18">
        <f t="shared" si="1818"/>
        <v>5.0800409793909991E-2</v>
      </c>
      <c r="BF1216" s="18">
        <f t="shared" si="1818"/>
        <v>4.945270104440122E-2</v>
      </c>
      <c r="BG1216" s="18">
        <f t="shared" si="1818"/>
        <v>4.8130183112640314E-2</v>
      </c>
      <c r="BH1216" s="18">
        <f t="shared" si="1818"/>
        <v>4.6832156253689805E-2</v>
      </c>
      <c r="BI1216" s="18">
        <f t="shared" si="1818"/>
        <v>4.5557946401325537E-2</v>
      </c>
      <c r="BJ1216" s="18">
        <f t="shared" ref="BJ1216:BS1225" si="1819">ABS(Ct_Na+10^-pH-Kw*10^pH-Ct_A*Ka_1*10^pH/(1+Ka_1*10^pH+Ka_1*Ka_2*10^(2*pH))-2*Ct_A*Ka_1*Ka_2*10^(2*pH)/(1+Ka_1*10^pH+Ka_1*Ka_2*10^(2*pH)))</f>
        <v>4.4306904000822434E-2</v>
      </c>
      <c r="BK1216" s="18">
        <f t="shared" si="1819"/>
        <v>4.3078402904832884E-2</v>
      </c>
      <c r="BL1216" s="18">
        <f t="shared" si="1819"/>
        <v>4.1871839328414588E-2</v>
      </c>
      <c r="BM1216" s="18">
        <f t="shared" si="1819"/>
        <v>4.0686630859543514E-2</v>
      </c>
      <c r="BN1216" s="18">
        <f t="shared" si="1819"/>
        <v>3.9522215521705303E-2</v>
      </c>
      <c r="BO1216" s="18">
        <f t="shared" si="1819"/>
        <v>3.8378050885394685E-2</v>
      </c>
      <c r="BP1216" s="18">
        <f t="shared" si="1819"/>
        <v>3.7253613225572156E-2</v>
      </c>
      <c r="BQ1216" s="18">
        <f t="shared" si="1819"/>
        <v>3.6148396722327808E-2</v>
      </c>
      <c r="BR1216" s="18">
        <f t="shared" si="1819"/>
        <v>3.5061912702189328E-2</v>
      </c>
      <c r="BS1216" s="18">
        <f t="shared" si="1819"/>
        <v>3.3993688917683396E-2</v>
      </c>
      <c r="BT1216" s="18">
        <f t="shared" ref="BT1216:CC1225" si="1820">ABS(Ct_Na+10^-pH-Kw*10^pH-Ct_A*Ka_1*10^pH/(1+Ka_1*10^pH+Ka_1*Ka_2*10^(2*pH))-2*Ct_A*Ka_1*Ka_2*10^(2*pH)/(1+Ka_1*10^pH+Ka_1*Ka_2*10^(2*pH)))</f>
        <v>3.294326886291922E-2</v>
      </c>
      <c r="BU1216" s="18">
        <f t="shared" si="1820"/>
        <v>3.1910211123109843E-2</v>
      </c>
      <c r="BV1216" s="18">
        <f t="shared" si="1820"/>
        <v>3.0894088756084223E-2</v>
      </c>
      <c r="BW1216" s="18">
        <f t="shared" si="1820"/>
        <v>2.9894488703969567E-2</v>
      </c>
      <c r="BX1216" s="18">
        <f t="shared" si="1820"/>
        <v>2.891101123334066E-2</v>
      </c>
      <c r="BY1216" s="18">
        <f t="shared" si="1820"/>
        <v>2.7943269402241816E-2</v>
      </c>
      <c r="BZ1216" s="18">
        <f t="shared" si="1820"/>
        <v>2.6990888552588951E-2</v>
      </c>
      <c r="CA1216" s="18">
        <f t="shared" si="1820"/>
        <v>2.6053505826552713E-2</v>
      </c>
      <c r="CB1216" s="18">
        <f t="shared" si="1820"/>
        <v>2.5130769705610741E-2</v>
      </c>
      <c r="CC1216" s="18">
        <f t="shared" si="1820"/>
        <v>2.4222339571040009E-2</v>
      </c>
      <c r="CD1216" s="18">
        <f t="shared" ref="CD1216:CM1225" si="1821">ABS(Ct_Na+10^-pH-Kw*10^pH-Ct_A*Ka_1*10^pH/(1+Ka_1*10^pH+Ka_1*Ka_2*10^(2*pH))-2*Ct_A*Ka_1*Ka_2*10^(2*pH)/(1+Ka_1*10^pH+Ka_1*Ka_2*10^(2*pH)))</f>
        <v>2.3327885284693428E-2</v>
      </c>
      <c r="CE1216" s="18">
        <f t="shared" si="1821"/>
        <v>2.2447086788978096E-2</v>
      </c>
      <c r="CF1216" s="18">
        <f t="shared" si="1821"/>
        <v>2.1579633725016013E-2</v>
      </c>
      <c r="CG1216" s="18">
        <f t="shared" si="1821"/>
        <v>2.0725225068030796E-2</v>
      </c>
      <c r="CH1216" s="18">
        <f t="shared" si="1821"/>
        <v>1.9883568779060314E-2</v>
      </c>
      <c r="CI1216" s="18">
        <f t="shared" si="1821"/>
        <v>1.9054381472148628E-2</v>
      </c>
      <c r="CJ1216" s="18">
        <f t="shared" si="1821"/>
        <v>1.8237388096220962E-2</v>
      </c>
      <c r="CK1216" s="18">
        <f t="shared" si="1821"/>
        <v>1.7432321630890757E-2</v>
      </c>
      <c r="CL1216" s="18">
        <f t="shared" si="1821"/>
        <v>1.6638922795492873E-2</v>
      </c>
      <c r="CM1216" s="18">
        <f t="shared" si="1821"/>
        <v>1.5856939770676259E-2</v>
      </c>
      <c r="CN1216" s="18">
        <f t="shared" ref="CN1216:CW1225" si="1822">ABS(Ct_Na+10^-pH-Kw*10^pH-Ct_A*Ka_1*10^pH/(1+Ka_1*10^pH+Ka_1*Ka_2*10^(2*pH))-2*Ct_A*Ka_1*Ka_2*10^(2*pH)/(1+Ka_1*10^pH+Ka_1*Ka_2*10^(2*pH)))</f>
        <v>1.5086127931928484E-2</v>
      </c>
      <c r="CO1216" s="18">
        <f t="shared" si="1822"/>
        <v>1.4326249594439483E-2</v>
      </c>
      <c r="CP1216" s="18">
        <f t="shared" si="1822"/>
        <v>1.3577073768746145E-2</v>
      </c>
      <c r="CQ1216" s="18">
        <f t="shared" si="1822"/>
        <v>1.2838375926628925E-2</v>
      </c>
      <c r="CR1216" s="18">
        <f t="shared" si="1822"/>
        <v>1.2109937776763328E-2</v>
      </c>
      <c r="CS1216" s="18">
        <f t="shared" si="1822"/>
        <v>1.1391547049654525E-2</v>
      </c>
      <c r="CT1216" s="18">
        <f t="shared" si="1822"/>
        <v>1.0682997291410173E-2</v>
      </c>
      <c r="CU1216" s="18">
        <f t="shared" si="1822"/>
        <v>9.9840876659310906E-3</v>
      </c>
      <c r="CV1216" s="18">
        <f t="shared" si="1822"/>
        <v>9.294622765120629E-3</v>
      </c>
      <c r="CW1216" s="18">
        <f t="shared" si="1822"/>
        <v>8.6144124267371891E-3</v>
      </c>
      <c r="CX1216" s="18">
        <f t="shared" ref="CX1216:DG1225" si="1823">ABS(Ct_Na+10^-pH-Kw*10^pH-Ct_A*Ka_1*10^pH/(1+Ka_1*10^pH+Ka_1*Ka_2*10^(2*pH))-2*Ct_A*Ka_1*Ka_2*10^(2*pH)/(1+Ka_1*10^pH+Ka_1*Ka_2*10^(2*pH)))</f>
        <v>7.9432715595321654E-3</v>
      </c>
      <c r="CY1216" s="18">
        <f t="shared" si="1823"/>
        <v>7.2810199753364849E-3</v>
      </c>
      <c r="CZ1216" s="18">
        <f t="shared" si="1823"/>
        <v>6.6274822277749348E-3</v>
      </c>
      <c r="DA1216" s="18">
        <f t="shared" si="1823"/>
        <v>5.9824874573057366E-3</v>
      </c>
      <c r="DB1216" s="18">
        <f t="shared" si="1823"/>
        <v>5.3458692422971438E-3</v>
      </c>
      <c r="DC1216" s="18">
        <f t="shared" si="1823"/>
        <v>4.7174654558692977E-3</v>
      </c>
      <c r="DD1216" s="18">
        <f t="shared" si="1823"/>
        <v>4.0971181282418306E-3</v>
      </c>
      <c r="DE1216" s="18">
        <f t="shared" si="1823"/>
        <v>3.4846733143421293E-3</v>
      </c>
      <c r="DF1216" s="18">
        <f t="shared" si="1823"/>
        <v>2.8799809664411258E-3</v>
      </c>
      <c r="DG1216" s="18">
        <f t="shared" si="1823"/>
        <v>2.2828948115954581E-3</v>
      </c>
      <c r="DH1216" s="18">
        <f t="shared" ref="DH1216:DQ1225" si="1824">ABS(Ct_Na+10^-pH-Kw*10^pH-Ct_A*Ka_1*10^pH/(1+Ka_1*10^pH+Ka_1*Ka_2*10^(2*pH))-2*Ct_A*Ka_1*Ka_2*10^(2*pH)/(1+Ka_1*10^pH+Ka_1*Ka_2*10^(2*pH)))</f>
        <v>1.6932722336854E-3</v>
      </c>
      <c r="DI1216" s="18">
        <f t="shared" si="1824"/>
        <v>1.1109741598487322E-3</v>
      </c>
      <c r="DJ1216" s="18">
        <f t="shared" si="1824"/>
        <v>5.3586495112117188E-4</v>
      </c>
      <c r="DK1216" s="18">
        <f t="shared" si="1824"/>
        <v>3.2187702898055226E-5</v>
      </c>
      <c r="DL1216" s="18">
        <f t="shared" si="1824"/>
        <v>5.9331288552683104E-4</v>
      </c>
      <c r="DM1216" s="18">
        <f t="shared" si="1824"/>
        <v>1.1476365507904068E-3</v>
      </c>
      <c r="DN1216" s="18">
        <f t="shared" si="1824"/>
        <v>1.695281617677305E-3</v>
      </c>
      <c r="DO1216" s="18">
        <f t="shared" si="1824"/>
        <v>2.2363680610086867E-3</v>
      </c>
      <c r="DP1216" s="18">
        <f t="shared" si="1824"/>
        <v>2.7710129990623014E-3</v>
      </c>
      <c r="DQ1216" s="18">
        <f t="shared" si="1824"/>
        <v>3.2993307780856962E-3</v>
      </c>
      <c r="DR1216" s="18">
        <f t="shared" ref="DR1216:EA1225" si="1825">ABS(Ct_Na+10^-pH-Kw*10^pH-Ct_A*Ka_1*10^pH/(1+Ka_1*10^pH+Ka_1*Ka_2*10^(2*pH))-2*Ct_A*Ka_1*Ka_2*10^(2*pH)/(1+Ka_1*10^pH+Ka_1*Ka_2*10^(2*pH)))</f>
        <v>3.8214330538264771E-3</v>
      </c>
      <c r="DS1216" s="18">
        <f t="shared" si="1825"/>
        <v>4.3374288702018385E-3</v>
      </c>
      <c r="DT1216" s="18">
        <f t="shared" si="1825"/>
        <v>4.8474247352239958E-3</v>
      </c>
      <c r="DU1216" s="18">
        <f t="shared" si="1825"/>
        <v>5.3515246942921826E-3</v>
      </c>
      <c r="DV1216" s="18">
        <f t="shared" si="1825"/>
        <v>5.8498304009572538E-3</v>
      </c>
      <c r="DW1216" s="18">
        <f t="shared" si="1825"/>
        <v>6.342441185260457E-3</v>
      </c>
      <c r="DX1216" s="18">
        <f t="shared" si="1825"/>
        <v>6.8294541197420344E-3</v>
      </c>
      <c r="DY1216" s="18">
        <f t="shared" si="1825"/>
        <v>7.3109640832125095E-3</v>
      </c>
      <c r="DZ1216" s="18">
        <f t="shared" si="1825"/>
        <v>7.7870638223742905E-3</v>
      </c>
      <c r="EA1216" s="18">
        <f t="shared" si="1825"/>
        <v>8.2578440113778989E-3</v>
      </c>
      <c r="EB1216" s="18">
        <f t="shared" ref="EB1216:EK1225" si="1826">ABS(Ct_Na+10^-pH-Kw*10^pH-Ct_A*Ka_1*10^pH/(1+Ka_1*10^pH+Ka_1*Ka_2*10^(2*pH))-2*Ct_A*Ka_1*Ka_2*10^(2*pH)/(1+Ka_1*10^pH+Ka_1*Ka_2*10^(2*pH)))</f>
        <v>8.7233933093925353E-3</v>
      </c>
      <c r="EC1216" s="18">
        <f t="shared" si="1826"/>
        <v>9.183798416268929E-3</v>
      </c>
      <c r="ED1216" s="18">
        <f t="shared" si="1826"/>
        <v>9.6391441263664404E-3</v>
      </c>
      <c r="EE1216" s="18">
        <f t="shared" si="1826"/>
        <v>1.0089513380615894E-2</v>
      </c>
      <c r="EF1216" s="18">
        <f t="shared" si="1826"/>
        <v>1.0534987316884376E-2</v>
      </c>
      <c r="EG1216" s="18">
        <f t="shared" si="1826"/>
        <v>1.0975645318706713E-2</v>
      </c>
      <c r="EH1216" s="18">
        <f t="shared" si="1826"/>
        <v>1.1411565062444916E-2</v>
      </c>
      <c r="EI1216" s="18">
        <f t="shared" si="1826"/>
        <v>1.1842822562934611E-2</v>
      </c>
      <c r="EJ1216" s="18">
        <f t="shared" si="1826"/>
        <v>1.2269492217674399E-2</v>
      </c>
      <c r="EK1216" s="18">
        <f t="shared" si="1826"/>
        <v>1.2691646849612721E-2</v>
      </c>
      <c r="EL1216" s="18">
        <f t="shared" ref="EL1216:EV1225" si="1827">ABS(Ct_Na+10^-pH-Kw*10^pH-Ct_A*Ka_1*10^pH/(1+Ka_1*10^pH+Ka_1*Ka_2*10^(2*pH))-2*Ct_A*Ka_1*Ka_2*10^(2*pH)/(1+Ka_1*10^pH+Ka_1*Ka_2*10^(2*pH)))</f>
        <v>1.3109357748583253E-2</v>
      </c>
      <c r="EM1216" s="18">
        <f t="shared" si="1827"/>
        <v>1.352269471143893E-2</v>
      </c>
      <c r="EN1216" s="18">
        <f t="shared" si="1827"/>
        <v>1.3931726080931517E-2</v>
      </c>
      <c r="EO1216" s="18">
        <f t="shared" si="1827"/>
        <v>1.4336518783382726E-2</v>
      </c>
      <c r="EP1216" s="18">
        <f t="shared" si="1827"/>
        <v>1.4737138365190125E-2</v>
      </c>
      <c r="EQ1216" s="18">
        <f t="shared" si="1827"/>
        <v>1.5133649028209739E-2</v>
      </c>
      <c r="ER1216" s="18">
        <f t="shared" si="1827"/>
        <v>1.5526113664055693E-2</v>
      </c>
      <c r="ES1216" s="18">
        <f t="shared" si="1827"/>
        <v>1.5914593887354993E-2</v>
      </c>
      <c r="ET1216" s="18">
        <f t="shared" si="1827"/>
        <v>1.6299150067994692E-2</v>
      </c>
      <c r="EU1216" s="18">
        <f t="shared" si="1827"/>
        <v>1.6679841362396794E-2</v>
      </c>
      <c r="EV1216" s="18">
        <f t="shared" si="1827"/>
        <v>1.7056725743854896E-2</v>
      </c>
    </row>
    <row r="1217" spans="1:152">
      <c r="A1217" s="22">
        <v>11.91</v>
      </c>
      <c r="B1217" s="18">
        <f t="shared" si="1813"/>
        <v>0.20812827353764413</v>
      </c>
      <c r="C1217" s="18">
        <f t="shared" si="1813"/>
        <v>0.20224592121652191</v>
      </c>
      <c r="D1217" s="18">
        <f t="shared" si="1813"/>
        <v>0.1965898132154428</v>
      </c>
      <c r="E1217" s="18">
        <f t="shared" si="1813"/>
        <v>0.1911471432521403</v>
      </c>
      <c r="F1217" s="18">
        <f t="shared" si="1813"/>
        <v>0.18590605365784901</v>
      </c>
      <c r="G1217" s="18">
        <f t="shared" si="1813"/>
        <v>0.1808555491397138</v>
      </c>
      <c r="H1217" s="18">
        <f t="shared" si="1813"/>
        <v>0.17598541978294049</v>
      </c>
      <c r="I1217" s="18">
        <f t="shared" si="1813"/>
        <v>0.17128617215798389</v>
      </c>
      <c r="J1217" s="18">
        <f t="shared" si="1813"/>
        <v>0.16674896755457744</v>
      </c>
      <c r="K1217" s="18">
        <f t="shared" si="1813"/>
        <v>0.16236556649704922</v>
      </c>
      <c r="L1217" s="18">
        <f t="shared" si="1814"/>
        <v>0.1581282788081052</v>
      </c>
      <c r="M1217" s="18">
        <f t="shared" si="1814"/>
        <v>0.15402991858437248</v>
      </c>
      <c r="N1217" s="18">
        <f t="shared" si="1814"/>
        <v>0.15006376352914733</v>
      </c>
      <c r="O1217" s="18">
        <f t="shared" si="1814"/>
        <v>0.14622351815821497</v>
      </c>
      <c r="P1217" s="18">
        <f t="shared" si="1814"/>
        <v>0.14250328045512431</v>
      </c>
      <c r="Q1217" s="18">
        <f t="shared" si="1814"/>
        <v>0.13889751160443636</v>
      </c>
      <c r="R1217" s="18">
        <f t="shared" si="1814"/>
        <v>0.13540100847649666</v>
      </c>
      <c r="S1217" s="18">
        <f t="shared" si="1814"/>
        <v>0.13200887857625657</v>
      </c>
      <c r="T1217" s="18">
        <f t="shared" si="1814"/>
        <v>0.12871651720249414</v>
      </c>
      <c r="U1217" s="18">
        <f t="shared" si="1814"/>
        <v>0.12551958659318854</v>
      </c>
      <c r="V1217" s="18">
        <f t="shared" si="1815"/>
        <v>0.12241399685843458</v>
      </c>
      <c r="W1217" s="18">
        <f t="shared" si="1815"/>
        <v>0.11939588852465959</v>
      </c>
      <c r="X1217" s="18">
        <f t="shared" si="1815"/>
        <v>0.11646161653348946</v>
      </c>
      <c r="Y1217" s="18">
        <f t="shared" si="1815"/>
        <v>0.11360773555577605</v>
      </c>
      <c r="Z1217" s="18">
        <f t="shared" si="1815"/>
        <v>0.11083098649637925</v>
      </c>
      <c r="AA1217" s="18">
        <f t="shared" si="1815"/>
        <v>0.10812828407856634</v>
      </c>
      <c r="AB1217" s="18">
        <f t="shared" si="1815"/>
        <v>0.10549670540859057</v>
      </c>
      <c r="AC1217" s="18">
        <f t="shared" si="1815"/>
        <v>0.1029334794313415</v>
      </c>
      <c r="AD1217" s="18">
        <f t="shared" si="1815"/>
        <v>0.10043597719709878</v>
      </c>
      <c r="AE1217" s="18">
        <f t="shared" si="1815"/>
        <v>9.8001702867520482E-2</v>
      </c>
      <c r="AF1217" s="18">
        <f t="shared" si="1816"/>
        <v>9.5628285396181581E-2</v>
      </c>
      <c r="AG1217" s="18">
        <f t="shared" si="1816"/>
        <v>9.3313470825369629E-2</v>
      </c>
      <c r="AH1217" s="18">
        <f t="shared" si="1816"/>
        <v>9.1055115146528656E-2</v>
      </c>
      <c r="AI1217" s="18">
        <f t="shared" si="1816"/>
        <v>8.8851177676816412E-2</v>
      </c>
      <c r="AJ1217" s="18">
        <f t="shared" si="1816"/>
        <v>8.6699714908763936E-2</v>
      </c>
      <c r="AK1217" s="18">
        <f t="shared" si="1816"/>
        <v>8.4598874794077433E-2</v>
      </c>
      <c r="AL1217" s="18">
        <f t="shared" si="1816"/>
        <v>8.2546891426244134E-2</v>
      </c>
      <c r="AM1217" s="18">
        <f t="shared" si="1816"/>
        <v>8.0542080089855209E-2</v>
      </c>
      <c r="AN1217" s="18">
        <f t="shared" si="1816"/>
        <v>7.8582832647475148E-2</v>
      </c>
      <c r="AO1217" s="18">
        <f t="shared" si="1816"/>
        <v>7.6667613237508148E-2</v>
      </c>
      <c r="AP1217" s="18">
        <f t="shared" si="1817"/>
        <v>7.4794954258873725E-2</v>
      </c>
      <c r="AQ1217" s="18">
        <f t="shared" si="1817"/>
        <v>7.2963452620429081E-2</v>
      </c>
      <c r="AR1217" s="18">
        <f t="shared" si="1817"/>
        <v>7.1171766234994105E-2</v>
      </c>
      <c r="AS1217" s="18">
        <f t="shared" si="1817"/>
        <v>6.9418610739568481E-2</v>
      </c>
      <c r="AT1217" s="18">
        <f t="shared" si="1817"/>
        <v>6.7702756424896565E-2</v>
      </c>
      <c r="AU1217" s="18">
        <f t="shared" si="1817"/>
        <v>6.6023025358954657E-2</v>
      </c>
      <c r="AV1217" s="18">
        <f t="shared" si="1817"/>
        <v>6.4378288690219804E-2</v>
      </c>
      <c r="AW1217" s="18">
        <f t="shared" si="1817"/>
        <v>6.2767464117747529E-2</v>
      </c>
      <c r="AX1217" s="18">
        <f t="shared" si="1817"/>
        <v>6.1189513516142054E-2</v>
      </c>
      <c r="AY1217" s="18">
        <f t="shared" si="1817"/>
        <v>5.9643440704468004E-2</v>
      </c>
      <c r="AZ1217" s="18">
        <f t="shared" si="1818"/>
        <v>5.8128289349027445E-2</v>
      </c>
      <c r="BA1217" s="18">
        <f t="shared" si="1818"/>
        <v>5.6643140990724296E-2</v>
      </c>
      <c r="BB1217" s="18">
        <f t="shared" si="1818"/>
        <v>5.5187113188466329E-2</v>
      </c>
      <c r="BC1217" s="18">
        <f t="shared" si="1818"/>
        <v>5.3759357770718226E-2</v>
      </c>
      <c r="BD1217" s="18">
        <f t="shared" si="1818"/>
        <v>5.2359059187926785E-2</v>
      </c>
      <c r="BE1217" s="18">
        <f t="shared" si="1818"/>
        <v>5.0985432959093302E-2</v>
      </c>
      <c r="BF1217" s="18">
        <f t="shared" si="1818"/>
        <v>4.9637724206275526E-2</v>
      </c>
      <c r="BG1217" s="18">
        <f t="shared" si="1818"/>
        <v>4.8315206271267452E-2</v>
      </c>
      <c r="BH1217" s="18">
        <f t="shared" si="1818"/>
        <v>4.7017179409129882E-2</v>
      </c>
      <c r="BI1217" s="18">
        <f t="shared" si="1818"/>
        <v>4.5742969553637047E-2</v>
      </c>
      <c r="BJ1217" s="18">
        <f t="shared" si="1819"/>
        <v>4.449192715006229E-2</v>
      </c>
      <c r="BK1217" s="18">
        <f t="shared" si="1819"/>
        <v>4.326342605105641E-2</v>
      </c>
      <c r="BL1217" s="18">
        <f t="shared" si="1819"/>
        <v>4.205686247167563E-2</v>
      </c>
      <c r="BM1217" s="18">
        <f t="shared" si="1819"/>
        <v>4.0871653999894522E-2</v>
      </c>
      <c r="BN1217" s="18">
        <f t="shared" si="1819"/>
        <v>3.9707238659197328E-2</v>
      </c>
      <c r="BO1217" s="18">
        <f t="shared" si="1819"/>
        <v>3.8563074020077442E-2</v>
      </c>
      <c r="BP1217" s="18">
        <f t="shared" si="1819"/>
        <v>3.7438636357494087E-2</v>
      </c>
      <c r="BQ1217" s="18">
        <f t="shared" si="1819"/>
        <v>3.6333419851536111E-2</v>
      </c>
      <c r="BR1217" s="18">
        <f t="shared" si="1819"/>
        <v>3.5246935828729987E-2</v>
      </c>
      <c r="BS1217" s="18">
        <f t="shared" si="1819"/>
        <v>3.417871204160125E-2</v>
      </c>
      <c r="BT1217" s="18">
        <f t="shared" si="1820"/>
        <v>3.3128291984257985E-2</v>
      </c>
      <c r="BU1217" s="18">
        <f t="shared" si="1820"/>
        <v>3.2095234241912143E-2</v>
      </c>
      <c r="BV1217" s="18">
        <f t="shared" si="1820"/>
        <v>3.1079111872391631E-2</v>
      </c>
      <c r="BW1217" s="18">
        <f t="shared" si="1820"/>
        <v>3.0079511817822674E-2</v>
      </c>
      <c r="BX1217" s="18">
        <f t="shared" si="1820"/>
        <v>2.9096034344779038E-2</v>
      </c>
      <c r="BY1217" s="18">
        <f t="shared" si="1820"/>
        <v>2.8128292511304089E-2</v>
      </c>
      <c r="BZ1217" s="18">
        <f t="shared" si="1820"/>
        <v>2.7175911659312858E-2</v>
      </c>
      <c r="CA1217" s="18">
        <f t="shared" si="1820"/>
        <v>2.6238528930975072E-2</v>
      </c>
      <c r="CB1217" s="18">
        <f t="shared" si="1820"/>
        <v>2.531579280776753E-2</v>
      </c>
      <c r="CC1217" s="18">
        <f t="shared" si="1820"/>
        <v>2.4407362670966305E-2</v>
      </c>
      <c r="CD1217" s="18">
        <f t="shared" si="1821"/>
        <v>2.3512908382423571E-2</v>
      </c>
      <c r="CE1217" s="18">
        <f t="shared" si="1821"/>
        <v>2.2632109884545622E-2</v>
      </c>
      <c r="CF1217" s="18">
        <f t="shared" si="1821"/>
        <v>2.1764656818453708E-2</v>
      </c>
      <c r="CG1217" s="18">
        <f t="shared" si="1821"/>
        <v>2.0910248159370648E-2</v>
      </c>
      <c r="CH1217" s="18">
        <f t="shared" si="1821"/>
        <v>2.0068591868333652E-2</v>
      </c>
      <c r="CI1217" s="18">
        <f t="shared" si="1821"/>
        <v>1.9239404559386067E-2</v>
      </c>
      <c r="CJ1217" s="18">
        <f t="shared" si="1821"/>
        <v>1.842241118145245E-2</v>
      </c>
      <c r="CK1217" s="18">
        <f t="shared" si="1821"/>
        <v>1.7617344714145548E-2</v>
      </c>
      <c r="CL1217" s="18">
        <f t="shared" si="1821"/>
        <v>1.6823945876799661E-2</v>
      </c>
      <c r="CM1217" s="18">
        <f t="shared" si="1821"/>
        <v>1.6041962850063034E-2</v>
      </c>
      <c r="CN1217" s="18">
        <f t="shared" si="1822"/>
        <v>1.5271151009422675E-2</v>
      </c>
      <c r="CO1217" s="18">
        <f t="shared" si="1822"/>
        <v>1.4511272670067958E-2</v>
      </c>
      <c r="CP1217" s="18">
        <f t="shared" si="1822"/>
        <v>1.3762096842535168E-2</v>
      </c>
      <c r="CQ1217" s="18">
        <f t="shared" si="1822"/>
        <v>1.3023398998604233E-2</v>
      </c>
      <c r="CR1217" s="18">
        <f t="shared" si="1822"/>
        <v>1.2294960846950115E-2</v>
      </c>
      <c r="CS1217" s="18">
        <f t="shared" si="1822"/>
        <v>1.1576570118077438E-2</v>
      </c>
      <c r="CT1217" s="18">
        <f t="shared" si="1822"/>
        <v>1.0868020358093401E-2</v>
      </c>
      <c r="CU1217" s="18">
        <f t="shared" si="1822"/>
        <v>1.0169110730898288E-2</v>
      </c>
      <c r="CV1217" s="18">
        <f t="shared" si="1822"/>
        <v>9.4796458283949864E-3</v>
      </c>
      <c r="CW1217" s="18">
        <f t="shared" si="1822"/>
        <v>8.7994354883414172E-3</v>
      </c>
      <c r="CX1217" s="18">
        <f t="shared" si="1823"/>
        <v>8.128294619488545E-3</v>
      </c>
      <c r="CY1217" s="18">
        <f t="shared" si="1823"/>
        <v>7.4660430336668387E-3</v>
      </c>
      <c r="CZ1217" s="18">
        <f t="shared" si="1823"/>
        <v>6.8125052845006695E-3</v>
      </c>
      <c r="DA1217" s="18">
        <f t="shared" si="1823"/>
        <v>6.1675105124478075E-3</v>
      </c>
      <c r="DB1217" s="18">
        <f t="shared" si="1823"/>
        <v>5.5308922958761317E-3</v>
      </c>
      <c r="DC1217" s="18">
        <f t="shared" si="1823"/>
        <v>4.9024885079053809E-3</v>
      </c>
      <c r="DD1217" s="18">
        <f t="shared" si="1823"/>
        <v>4.2821411787547642E-3</v>
      </c>
      <c r="DE1217" s="18">
        <f t="shared" si="1823"/>
        <v>3.6696963633513421E-3</v>
      </c>
      <c r="DF1217" s="18">
        <f t="shared" si="1823"/>
        <v>3.0650040139656165E-3</v>
      </c>
      <c r="DG1217" s="18">
        <f t="shared" si="1823"/>
        <v>2.467917857653934E-3</v>
      </c>
      <c r="DH1217" s="18">
        <f t="shared" si="1824"/>
        <v>1.8782952782961798E-3</v>
      </c>
      <c r="DI1217" s="18">
        <f t="shared" si="1824"/>
        <v>1.2959972030297945E-3</v>
      </c>
      <c r="DJ1217" s="18">
        <f t="shared" si="1824"/>
        <v>7.2088799289018318E-4</v>
      </c>
      <c r="DK1217" s="18">
        <f t="shared" si="1824"/>
        <v>1.5283533747621758E-4</v>
      </c>
      <c r="DL1217" s="18">
        <f t="shared" si="1824"/>
        <v>4.0828984653029643E-4</v>
      </c>
      <c r="DM1217" s="18">
        <f t="shared" si="1824"/>
        <v>9.6261351315490157E-4</v>
      </c>
      <c r="DN1217" s="18">
        <f t="shared" si="1824"/>
        <v>1.5102585813864186E-3</v>
      </c>
      <c r="DO1217" s="18">
        <f t="shared" si="1824"/>
        <v>2.0513450260463348E-3</v>
      </c>
      <c r="DP1217" s="18">
        <f t="shared" si="1824"/>
        <v>2.5859899654126495E-3</v>
      </c>
      <c r="DQ1217" s="18">
        <f t="shared" si="1824"/>
        <v>3.1143077457332358E-3</v>
      </c>
      <c r="DR1217" s="18">
        <f t="shared" si="1825"/>
        <v>3.6364100227559149E-3</v>
      </c>
      <c r="DS1217" s="18">
        <f t="shared" si="1825"/>
        <v>4.1524058403982003E-3</v>
      </c>
      <c r="DT1217" s="18">
        <f t="shared" si="1825"/>
        <v>4.6624017066725504E-3</v>
      </c>
      <c r="DU1217" s="18">
        <f t="shared" si="1825"/>
        <v>5.1665016669784486E-3</v>
      </c>
      <c r="DV1217" s="18">
        <f t="shared" si="1825"/>
        <v>5.6648073748670133E-3</v>
      </c>
      <c r="DW1217" s="18">
        <f t="shared" si="1825"/>
        <v>6.1574181603797212E-3</v>
      </c>
      <c r="DX1217" s="18">
        <f t="shared" si="1825"/>
        <v>6.6444310960570574E-3</v>
      </c>
      <c r="DY1217" s="18">
        <f t="shared" si="1825"/>
        <v>7.1259410607097742E-3</v>
      </c>
      <c r="DZ1217" s="18">
        <f t="shared" si="1825"/>
        <v>7.6020408010405438E-3</v>
      </c>
      <c r="EA1217" s="18">
        <f t="shared" si="1825"/>
        <v>8.072820991200047E-3</v>
      </c>
      <c r="EB1217" s="18">
        <f t="shared" si="1826"/>
        <v>8.5383702903577482E-3</v>
      </c>
      <c r="EC1217" s="18">
        <f t="shared" si="1826"/>
        <v>8.998775398364578E-3</v>
      </c>
      <c r="ED1217" s="18">
        <f t="shared" si="1826"/>
        <v>9.4541211095800839E-3</v>
      </c>
      <c r="EE1217" s="18">
        <f t="shared" si="1826"/>
        <v>9.9044903649353269E-3</v>
      </c>
      <c r="EF1217" s="18">
        <f t="shared" si="1826"/>
        <v>1.0349964302297579E-2</v>
      </c>
      <c r="EG1217" s="18">
        <f t="shared" si="1826"/>
        <v>1.0790622305201863E-2</v>
      </c>
      <c r="EH1217" s="18">
        <f t="shared" si="1826"/>
        <v>1.1226542050010384E-2</v>
      </c>
      <c r="EI1217" s="18">
        <f t="shared" si="1826"/>
        <v>1.1657799551558927E-2</v>
      </c>
      <c r="EJ1217" s="18">
        <f t="shared" si="1826"/>
        <v>1.2084469207346328E-2</v>
      </c>
      <c r="EK1217" s="18">
        <f t="shared" si="1826"/>
        <v>1.2506623840321175E-2</v>
      </c>
      <c r="EL1217" s="18">
        <f t="shared" si="1827"/>
        <v>1.2924334740317296E-2</v>
      </c>
      <c r="EM1217" s="18">
        <f t="shared" si="1827"/>
        <v>1.3337671704187835E-2</v>
      </c>
      <c r="EN1217" s="18">
        <f t="shared" si="1827"/>
        <v>1.3746703074684723E-2</v>
      </c>
      <c r="EO1217" s="18">
        <f t="shared" si="1827"/>
        <v>1.4151495778129818E-2</v>
      </c>
      <c r="EP1217" s="18">
        <f t="shared" si="1827"/>
        <v>1.455211536092086E-2</v>
      </c>
      <c r="EQ1217" s="18">
        <f t="shared" si="1827"/>
        <v>1.4948626024914029E-2</v>
      </c>
      <c r="ER1217" s="18">
        <f t="shared" si="1827"/>
        <v>1.5341090661723601E-2</v>
      </c>
      <c r="ES1217" s="18">
        <f t="shared" si="1827"/>
        <v>1.5729570885976735E-2</v>
      </c>
      <c r="ET1217" s="18">
        <f t="shared" si="1827"/>
        <v>1.6114127067560623E-2</v>
      </c>
      <c r="EU1217" s="18">
        <f t="shared" si="1827"/>
        <v>1.6494818362897443E-2</v>
      </c>
      <c r="EV1217" s="18">
        <f t="shared" si="1827"/>
        <v>1.6871702745280888E-2</v>
      </c>
    </row>
    <row r="1218" spans="1:152">
      <c r="A1218" s="23">
        <v>11.92</v>
      </c>
      <c r="B1218" s="18">
        <f t="shared" si="1813"/>
        <v>0.20831760680687969</v>
      </c>
      <c r="C1218" s="18">
        <f t="shared" si="1813"/>
        <v>0.20243525447164329</v>
      </c>
      <c r="D1218" s="18">
        <f t="shared" si="1813"/>
        <v>0.1967791464569929</v>
      </c>
      <c r="E1218" s="18">
        <f t="shared" si="1813"/>
        <v>0.19133647648063123</v>
      </c>
      <c r="F1218" s="18">
        <f t="shared" si="1813"/>
        <v>0.18609538687376445</v>
      </c>
      <c r="G1218" s="18">
        <f t="shared" si="1813"/>
        <v>0.18104488234351102</v>
      </c>
      <c r="H1218" s="18">
        <f t="shared" si="1813"/>
        <v>0.17617475297505228</v>
      </c>
      <c r="I1218" s="18">
        <f t="shared" si="1813"/>
        <v>0.17147550533882025</v>
      </c>
      <c r="J1218" s="18">
        <f t="shared" si="1813"/>
        <v>0.16693830072452723</v>
      </c>
      <c r="K1218" s="18">
        <f t="shared" si="1813"/>
        <v>0.16255489965648146</v>
      </c>
      <c r="L1218" s="18">
        <f t="shared" si="1814"/>
        <v>0.15831761195737046</v>
      </c>
      <c r="M1218" s="18">
        <f t="shared" si="1814"/>
        <v>0.15421925172380413</v>
      </c>
      <c r="N1218" s="18">
        <f t="shared" si="1814"/>
        <v>0.15025309665906253</v>
      </c>
      <c r="O1218" s="18">
        <f t="shared" si="1814"/>
        <v>0.1464128512789159</v>
      </c>
      <c r="P1218" s="18">
        <f t="shared" si="1814"/>
        <v>0.14269261356689883</v>
      </c>
      <c r="Q1218" s="18">
        <f t="shared" si="1814"/>
        <v>0.13908684470755922</v>
      </c>
      <c r="R1218" s="18">
        <f t="shared" si="1814"/>
        <v>0.13559034157122996</v>
      </c>
      <c r="S1218" s="18">
        <f t="shared" si="1814"/>
        <v>0.13219821166285076</v>
      </c>
      <c r="T1218" s="18">
        <f t="shared" si="1814"/>
        <v>0.12890585028118859</v>
      </c>
      <c r="U1218" s="18">
        <f t="shared" si="1814"/>
        <v>0.1257089196642123</v>
      </c>
      <c r="V1218" s="18">
        <f t="shared" si="1815"/>
        <v>0.12260332992200679</v>
      </c>
      <c r="W1218" s="18">
        <f t="shared" si="1815"/>
        <v>0.11958522158099011</v>
      </c>
      <c r="X1218" s="18">
        <f t="shared" si="1815"/>
        <v>0.11665094958277945</v>
      </c>
      <c r="Y1218" s="18">
        <f t="shared" si="1815"/>
        <v>0.11379706859821842</v>
      </c>
      <c r="Z1218" s="18">
        <f t="shared" si="1815"/>
        <v>0.11102031953215907</v>
      </c>
      <c r="AA1218" s="18">
        <f t="shared" si="1815"/>
        <v>0.10831761710786128</v>
      </c>
      <c r="AB1218" s="18">
        <f t="shared" si="1815"/>
        <v>0.10568603843157129</v>
      </c>
      <c r="AC1218" s="18">
        <f t="shared" si="1815"/>
        <v>0.10312281244817198</v>
      </c>
      <c r="AD1218" s="18">
        <f t="shared" si="1815"/>
        <v>0.10062531020793677</v>
      </c>
      <c r="AE1218" s="18">
        <f t="shared" si="1815"/>
        <v>9.8191035872517651E-2</v>
      </c>
      <c r="AF1218" s="18">
        <f t="shared" si="1816"/>
        <v>9.5817618395483944E-2</v>
      </c>
      <c r="AG1218" s="18">
        <f t="shared" si="1816"/>
        <v>9.3502803819117811E-2</v>
      </c>
      <c r="AH1218" s="18">
        <f t="shared" si="1816"/>
        <v>9.124444813485813E-2</v>
      </c>
      <c r="AI1218" s="18">
        <f t="shared" si="1816"/>
        <v>8.9040510659857741E-2</v>
      </c>
      <c r="AJ1218" s="18">
        <f t="shared" si="1816"/>
        <v>8.688904788664302E-2</v>
      </c>
      <c r="AK1218" s="18">
        <f t="shared" si="1816"/>
        <v>8.4788207766915744E-2</v>
      </c>
      <c r="AL1218" s="18">
        <f t="shared" si="1816"/>
        <v>8.2736224394158897E-2</v>
      </c>
      <c r="AM1218" s="18">
        <f t="shared" si="1816"/>
        <v>8.0731413052959639E-2</v>
      </c>
      <c r="AN1218" s="18">
        <f t="shared" si="1816"/>
        <v>7.8772165605878547E-2</v>
      </c>
      <c r="AO1218" s="18">
        <f t="shared" si="1816"/>
        <v>7.6856946191316139E-2</v>
      </c>
      <c r="AP1218" s="18">
        <f t="shared" si="1817"/>
        <v>7.4984287208188477E-2</v>
      </c>
      <c r="AQ1218" s="18">
        <f t="shared" si="1817"/>
        <v>7.3152785565349293E-2</v>
      </c>
      <c r="AR1218" s="18">
        <f t="shared" si="1817"/>
        <v>7.1361099175615339E-2</v>
      </c>
      <c r="AS1218" s="18">
        <f t="shared" si="1817"/>
        <v>6.9607943675983192E-2</v>
      </c>
      <c r="AT1218" s="18">
        <f t="shared" si="1817"/>
        <v>6.7892089357194235E-2</v>
      </c>
      <c r="AU1218" s="18">
        <f t="shared" si="1817"/>
        <v>6.621235828722194E-2</v>
      </c>
      <c r="AV1218" s="18">
        <f t="shared" si="1817"/>
        <v>6.4567621614540729E-2</v>
      </c>
      <c r="AW1218" s="18">
        <f t="shared" si="1817"/>
        <v>6.2956797038203435E-2</v>
      </c>
      <c r="AX1218" s="18">
        <f t="shared" si="1817"/>
        <v>6.1378846432811801E-2</v>
      </c>
      <c r="AY1218" s="18">
        <f t="shared" si="1817"/>
        <v>5.9832773617428101E-2</v>
      </c>
      <c r="AZ1218" s="18">
        <f t="shared" si="1818"/>
        <v>5.8317622258352075E-2</v>
      </c>
      <c r="BA1218" s="18">
        <f t="shared" si="1818"/>
        <v>5.683247389648545E-2</v>
      </c>
      <c r="BB1218" s="18">
        <f t="shared" si="1818"/>
        <v>5.5376446090733882E-2</v>
      </c>
      <c r="BC1218" s="18">
        <f t="shared" si="1818"/>
        <v>5.3948690669560012E-2</v>
      </c>
      <c r="BD1218" s="18">
        <f t="shared" si="1818"/>
        <v>5.2548392083408689E-2</v>
      </c>
      <c r="BE1218" s="18">
        <f t="shared" si="1818"/>
        <v>5.1174765851279329E-2</v>
      </c>
      <c r="BF1218" s="18">
        <f t="shared" si="1818"/>
        <v>4.9827057095227847E-2</v>
      </c>
      <c r="BG1218" s="18">
        <f t="shared" si="1818"/>
        <v>4.8504539157046521E-2</v>
      </c>
      <c r="BH1218" s="18">
        <f t="shared" si="1818"/>
        <v>4.7206512291794456E-2</v>
      </c>
      <c r="BI1218" s="18">
        <f t="shared" si="1818"/>
        <v>4.5932302433244275E-2</v>
      </c>
      <c r="BJ1218" s="18">
        <f t="shared" si="1819"/>
        <v>4.4681260026667745E-2</v>
      </c>
      <c r="BK1218" s="18">
        <f t="shared" si="1819"/>
        <v>4.3452758924714181E-2</v>
      </c>
      <c r="BL1218" s="18">
        <f t="shared" si="1819"/>
        <v>4.2246195342438377E-2</v>
      </c>
      <c r="BM1218" s="18">
        <f t="shared" si="1819"/>
        <v>4.1060986867813468E-2</v>
      </c>
      <c r="BN1218" s="18">
        <f t="shared" si="1819"/>
        <v>3.9896571524322362E-2</v>
      </c>
      <c r="BO1218" s="18">
        <f t="shared" si="1819"/>
        <v>3.8752406882457173E-2</v>
      </c>
      <c r="BP1218" s="18">
        <f t="shared" si="1819"/>
        <v>3.7627969217175844E-2</v>
      </c>
      <c r="BQ1218" s="18">
        <f t="shared" si="1819"/>
        <v>3.6522752708566003E-2</v>
      </c>
      <c r="BR1218" s="18">
        <f t="shared" si="1819"/>
        <v>3.5436268683152965E-2</v>
      </c>
      <c r="BS1218" s="18">
        <f t="shared" si="1819"/>
        <v>3.4368044893461111E-2</v>
      </c>
      <c r="BT1218" s="18">
        <f t="shared" si="1820"/>
        <v>3.3317624833597466E-2</v>
      </c>
      <c r="BU1218" s="18">
        <f t="shared" si="1820"/>
        <v>3.2284567088772885E-2</v>
      </c>
      <c r="BV1218" s="18">
        <f t="shared" si="1820"/>
        <v>3.1268444716814302E-2</v>
      </c>
      <c r="BW1218" s="18">
        <f t="shared" si="1820"/>
        <v>3.0268844659846902E-2</v>
      </c>
      <c r="BX1218" s="18">
        <f t="shared" si="1820"/>
        <v>2.9285367184443495E-2</v>
      </c>
      <c r="BY1218" s="18">
        <f t="shared" si="1820"/>
        <v>2.8317625348646541E-2</v>
      </c>
      <c r="BZ1218" s="18">
        <f t="shared" si="1820"/>
        <v>2.7365244494370174E-2</v>
      </c>
      <c r="CA1218" s="18">
        <f t="shared" si="1820"/>
        <v>2.6427861763783207E-2</v>
      </c>
      <c r="CB1218" s="18">
        <f t="shared" si="1820"/>
        <v>2.5505125638361638E-2</v>
      </c>
      <c r="CC1218" s="18">
        <f t="shared" si="1820"/>
        <v>2.459669549938074E-2</v>
      </c>
      <c r="CD1218" s="18">
        <f t="shared" si="1821"/>
        <v>2.3702241208691847E-2</v>
      </c>
      <c r="CE1218" s="18">
        <f t="shared" si="1821"/>
        <v>2.2821442708700505E-2</v>
      </c>
      <c r="CF1218" s="18">
        <f t="shared" si="1821"/>
        <v>2.1953989640527208E-2</v>
      </c>
      <c r="CG1218" s="18">
        <f t="shared" si="1821"/>
        <v>2.1099580979394073E-2</v>
      </c>
      <c r="CH1218" s="18">
        <f t="shared" si="1821"/>
        <v>2.0257924686337608E-2</v>
      </c>
      <c r="CI1218" s="18">
        <f t="shared" si="1821"/>
        <v>1.9428737375400476E-2</v>
      </c>
      <c r="CJ1218" s="18">
        <f t="shared" si="1821"/>
        <v>1.8611743995506538E-2</v>
      </c>
      <c r="CK1218" s="18">
        <f t="shared" si="1821"/>
        <v>1.7806677526267981E-2</v>
      </c>
      <c r="CL1218" s="18">
        <f t="shared" si="1821"/>
        <v>1.7013278687018393E-2</v>
      </c>
      <c r="CM1218" s="18">
        <f t="shared" si="1821"/>
        <v>1.6231295658405483E-2</v>
      </c>
      <c r="CN1218" s="18">
        <f t="shared" si="1822"/>
        <v>1.5460483815915645E-2</v>
      </c>
      <c r="CO1218" s="18">
        <f t="shared" si="1822"/>
        <v>1.4700605474737651E-2</v>
      </c>
      <c r="CP1218" s="18">
        <f t="shared" si="1822"/>
        <v>1.3951429645407284E-2</v>
      </c>
      <c r="CQ1218" s="18">
        <f t="shared" si="1822"/>
        <v>1.3212731799703913E-2</v>
      </c>
      <c r="CR1218" s="18">
        <f t="shared" si="1822"/>
        <v>1.2484293646301971E-2</v>
      </c>
      <c r="CS1218" s="18">
        <f t="shared" si="1822"/>
        <v>1.1765902915705596E-2</v>
      </c>
      <c r="CT1218" s="18">
        <f t="shared" si="1822"/>
        <v>1.1057353154021447E-2</v>
      </c>
      <c r="CU1218" s="18">
        <f t="shared" si="1822"/>
        <v>1.0358443525149356E-2</v>
      </c>
      <c r="CV1218" s="18">
        <f t="shared" si="1822"/>
        <v>9.6689786209917597E-3</v>
      </c>
      <c r="CW1218" s="18">
        <f t="shared" si="1822"/>
        <v>8.9887682793061002E-3</v>
      </c>
      <c r="CX1218" s="18">
        <f t="shared" si="1823"/>
        <v>8.3176274088428773E-3</v>
      </c>
      <c r="CY1218" s="18">
        <f t="shared" si="1823"/>
        <v>7.6553758214321574E-3</v>
      </c>
      <c r="CZ1218" s="18">
        <f t="shared" si="1823"/>
        <v>7.0018380706978883E-3</v>
      </c>
      <c r="DA1218" s="18">
        <f t="shared" si="1823"/>
        <v>6.356843297097424E-3</v>
      </c>
      <c r="DB1218" s="18">
        <f t="shared" si="1823"/>
        <v>5.7202250789982409E-3</v>
      </c>
      <c r="DC1218" s="18">
        <f t="shared" si="1823"/>
        <v>5.0918212895196893E-3</v>
      </c>
      <c r="DD1218" s="18">
        <f t="shared" si="1823"/>
        <v>4.4714739588806243E-3</v>
      </c>
      <c r="DE1218" s="18">
        <f t="shared" si="1823"/>
        <v>3.8590291420076764E-3</v>
      </c>
      <c r="DF1218" s="18">
        <f t="shared" si="1823"/>
        <v>3.2543367911710697E-3</v>
      </c>
      <c r="DG1218" s="18">
        <f t="shared" si="1823"/>
        <v>2.6572506334267276E-3</v>
      </c>
      <c r="DH1218" s="18">
        <f t="shared" si="1824"/>
        <v>2.0676280526542301E-3</v>
      </c>
      <c r="DI1218" s="18">
        <f t="shared" si="1824"/>
        <v>1.4853299759906777E-3</v>
      </c>
      <c r="DJ1218" s="18">
        <f t="shared" si="1824"/>
        <v>9.1022076447114242E-4</v>
      </c>
      <c r="DK1218" s="18">
        <f t="shared" si="1824"/>
        <v>3.4216810769417683E-4</v>
      </c>
      <c r="DL1218" s="18">
        <f t="shared" si="1824"/>
        <v>2.1895707765869771E-4</v>
      </c>
      <c r="DM1218" s="18">
        <f t="shared" si="1824"/>
        <v>7.7328074561334309E-4</v>
      </c>
      <c r="DN1218" s="18">
        <f t="shared" si="1824"/>
        <v>1.3209258151588923E-3</v>
      </c>
      <c r="DO1218" s="18">
        <f t="shared" si="1824"/>
        <v>1.8620122611170895E-3</v>
      </c>
      <c r="DP1218" s="18">
        <f t="shared" si="1824"/>
        <v>2.396657201766246E-3</v>
      </c>
      <c r="DQ1218" s="18">
        <f t="shared" si="1824"/>
        <v>2.9249749833544711E-3</v>
      </c>
      <c r="DR1218" s="18">
        <f t="shared" si="1825"/>
        <v>3.4470772616298981E-3</v>
      </c>
      <c r="DS1218" s="18">
        <f t="shared" si="1825"/>
        <v>3.9630730805102626E-3</v>
      </c>
      <c r="DT1218" s="18">
        <f t="shared" si="1825"/>
        <v>4.4730689480083005E-3</v>
      </c>
      <c r="DU1218" s="18">
        <f t="shared" si="1825"/>
        <v>4.9771689095237451E-3</v>
      </c>
      <c r="DV1218" s="18">
        <f t="shared" si="1825"/>
        <v>5.4754746186079367E-3</v>
      </c>
      <c r="DW1218" s="18">
        <f t="shared" si="1825"/>
        <v>5.9680854053026158E-3</v>
      </c>
      <c r="DX1218" s="18">
        <f t="shared" si="1825"/>
        <v>6.4550983421484895E-3</v>
      </c>
      <c r="DY1218" s="18">
        <f t="shared" si="1825"/>
        <v>6.936608307956553E-3</v>
      </c>
      <c r="DZ1218" s="18">
        <f t="shared" si="1825"/>
        <v>7.4127080494296865E-3</v>
      </c>
      <c r="EA1218" s="18">
        <f t="shared" si="1825"/>
        <v>7.8834882407187792E-3</v>
      </c>
      <c r="EB1218" s="18">
        <f t="shared" si="1826"/>
        <v>8.3490375409935175E-3</v>
      </c>
      <c r="EC1218" s="18">
        <f t="shared" si="1826"/>
        <v>8.809442650105033E-3</v>
      </c>
      <c r="ED1218" s="18">
        <f t="shared" si="1826"/>
        <v>9.2647883624131025E-3</v>
      </c>
      <c r="EE1218" s="18">
        <f t="shared" si="1826"/>
        <v>9.7151576188489672E-3</v>
      </c>
      <c r="EF1218" s="18">
        <f t="shared" si="1826"/>
        <v>1.0160631557280093E-2</v>
      </c>
      <c r="EG1218" s="18">
        <f t="shared" si="1826"/>
        <v>1.0601289561241699E-2</v>
      </c>
      <c r="EH1218" s="18">
        <f t="shared" si="1826"/>
        <v>1.1037209307096174E-2</v>
      </c>
      <c r="EI1218" s="18">
        <f t="shared" si="1826"/>
        <v>1.1468466809679487E-2</v>
      </c>
      <c r="EJ1218" s="18">
        <f t="shared" si="1826"/>
        <v>1.1895136466490625E-2</v>
      </c>
      <c r="EK1218" s="18">
        <f t="shared" si="1826"/>
        <v>1.2317291100478397E-2</v>
      </c>
      <c r="EL1218" s="18">
        <f t="shared" si="1827"/>
        <v>1.2735002001476779E-2</v>
      </c>
      <c r="EM1218" s="18">
        <f t="shared" si="1827"/>
        <v>1.3148338966339095E-2</v>
      </c>
      <c r="EN1218" s="18">
        <f t="shared" si="1827"/>
        <v>1.3557370337817384E-2</v>
      </c>
      <c r="EO1218" s="18">
        <f t="shared" si="1827"/>
        <v>1.3962163042233751E-2</v>
      </c>
      <c r="EP1218" s="18">
        <f t="shared" si="1827"/>
        <v>1.4362782625986038E-2</v>
      </c>
      <c r="EQ1218" s="18">
        <f t="shared" si="1827"/>
        <v>1.4759293290930599E-2</v>
      </c>
      <c r="ER1218" s="18">
        <f t="shared" si="1827"/>
        <v>1.5151757928681862E-2</v>
      </c>
      <c r="ES1218" s="18">
        <f t="shared" si="1827"/>
        <v>1.5540238153867111E-2</v>
      </c>
      <c r="ET1218" s="18">
        <f t="shared" si="1827"/>
        <v>1.5924794336373713E-2</v>
      </c>
      <c r="EU1218" s="18">
        <f t="shared" si="1827"/>
        <v>1.6305485632623962E-2</v>
      </c>
      <c r="EV1218" s="18">
        <f t="shared" si="1827"/>
        <v>1.6682370015911718E-2</v>
      </c>
    </row>
    <row r="1219" spans="1:152">
      <c r="A1219" s="22">
        <v>11.93</v>
      </c>
      <c r="B1219" s="18">
        <f t="shared" si="1813"/>
        <v>0.20851135018134079</v>
      </c>
      <c r="C1219" s="18">
        <f t="shared" si="1813"/>
        <v>0.2026289978323115</v>
      </c>
      <c r="D1219" s="18">
        <f t="shared" si="1813"/>
        <v>0.19697288980439875</v>
      </c>
      <c r="E1219" s="18">
        <f t="shared" si="1813"/>
        <v>0.19153021981527518</v>
      </c>
      <c r="F1219" s="18">
        <f t="shared" si="1813"/>
        <v>0.18628913019611915</v>
      </c>
      <c r="G1219" s="18">
        <f t="shared" si="1813"/>
        <v>0.18123862565402332</v>
      </c>
      <c r="H1219" s="18">
        <f t="shared" si="1813"/>
        <v>0.17636849627414516</v>
      </c>
      <c r="I1219" s="18">
        <f t="shared" si="1813"/>
        <v>0.17166924862689442</v>
      </c>
      <c r="J1219" s="18">
        <f t="shared" si="1813"/>
        <v>0.16713204400196255</v>
      </c>
      <c r="K1219" s="18">
        <f t="shared" si="1813"/>
        <v>0.16274864292363864</v>
      </c>
      <c r="L1219" s="18">
        <f t="shared" si="1814"/>
        <v>0.15851135521459211</v>
      </c>
      <c r="M1219" s="18">
        <f t="shared" si="1814"/>
        <v>0.15441299497141597</v>
      </c>
      <c r="N1219" s="18">
        <f t="shared" si="1814"/>
        <v>0.15044683989737456</v>
      </c>
      <c r="O1219" s="18">
        <f t="shared" si="1814"/>
        <v>0.14660659450822339</v>
      </c>
      <c r="P1219" s="18">
        <f t="shared" si="1814"/>
        <v>0.14288635678748315</v>
      </c>
      <c r="Q1219" s="18">
        <f t="shared" si="1814"/>
        <v>0.13928058791968878</v>
      </c>
      <c r="R1219" s="18">
        <f t="shared" si="1814"/>
        <v>0.13578408477516093</v>
      </c>
      <c r="S1219" s="18">
        <f t="shared" si="1814"/>
        <v>0.1323919548588279</v>
      </c>
      <c r="T1219" s="18">
        <f t="shared" si="1814"/>
        <v>0.12909959346944586</v>
      </c>
      <c r="U1219" s="18">
        <f t="shared" si="1814"/>
        <v>0.12590266284497342</v>
      </c>
      <c r="V1219" s="18">
        <f t="shared" si="1815"/>
        <v>0.12279707309548597</v>
      </c>
      <c r="W1219" s="18">
        <f t="shared" si="1815"/>
        <v>0.11977896474739247</v>
      </c>
      <c r="X1219" s="18">
        <f t="shared" si="1815"/>
        <v>0.11684469274230158</v>
      </c>
      <c r="Y1219" s="18">
        <f t="shared" si="1815"/>
        <v>0.11399081175104878</v>
      </c>
      <c r="Z1219" s="18">
        <f t="shared" si="1815"/>
        <v>0.11121406267847854</v>
      </c>
      <c r="AA1219" s="18">
        <f t="shared" si="1815"/>
        <v>0.10851136024784347</v>
      </c>
      <c r="AB1219" s="18">
        <f t="shared" si="1815"/>
        <v>0.10587978156538297</v>
      </c>
      <c r="AC1219" s="18">
        <f t="shared" si="1815"/>
        <v>0.10331655557597345</v>
      </c>
      <c r="AD1219" s="18">
        <f t="shared" si="1815"/>
        <v>0.10081905332988211</v>
      </c>
      <c r="AE1219" s="18">
        <f t="shared" si="1815"/>
        <v>9.8384778988755126E-2</v>
      </c>
      <c r="AF1219" s="18">
        <f t="shared" si="1816"/>
        <v>9.6011361506156301E-2</v>
      </c>
      <c r="AG1219" s="18">
        <f t="shared" si="1816"/>
        <v>9.3696546924362412E-2</v>
      </c>
      <c r="AH1219" s="18">
        <f t="shared" si="1816"/>
        <v>9.1438191234807356E-2</v>
      </c>
      <c r="AI1219" s="18">
        <f t="shared" si="1816"/>
        <v>8.9234253754639184E-2</v>
      </c>
      <c r="AJ1219" s="18">
        <f t="shared" si="1816"/>
        <v>8.7082790976379748E-2</v>
      </c>
      <c r="AK1219" s="18">
        <f t="shared" si="1816"/>
        <v>8.4981950851726454E-2</v>
      </c>
      <c r="AL1219" s="18">
        <f t="shared" si="1816"/>
        <v>8.2929967474158151E-2</v>
      </c>
      <c r="AM1219" s="18">
        <f t="shared" si="1816"/>
        <v>8.0925156128258E-2</v>
      </c>
      <c r="AN1219" s="18">
        <f t="shared" si="1816"/>
        <v>7.8965908676582902E-2</v>
      </c>
      <c r="AO1219" s="18">
        <f t="shared" si="1816"/>
        <v>7.7050689257529698E-2</v>
      </c>
      <c r="AP1219" s="18">
        <f t="shared" si="1817"/>
        <v>7.5178030270011034E-2</v>
      </c>
      <c r="AQ1219" s="18">
        <f t="shared" si="1817"/>
        <v>7.3346528622877369E-2</v>
      </c>
      <c r="AR1219" s="18">
        <f t="shared" si="1817"/>
        <v>7.1554842228942303E-2</v>
      </c>
      <c r="AS1219" s="18">
        <f t="shared" si="1817"/>
        <v>6.9801686725199361E-2</v>
      </c>
      <c r="AT1219" s="18">
        <f t="shared" si="1817"/>
        <v>6.8085832402387109E-2</v>
      </c>
      <c r="AU1219" s="18">
        <f t="shared" si="1817"/>
        <v>6.64061013284762E-2</v>
      </c>
      <c r="AV1219" s="18">
        <f t="shared" si="1817"/>
        <v>6.4761364651938408E-2</v>
      </c>
      <c r="AW1219" s="18">
        <f t="shared" si="1817"/>
        <v>6.3150540071824052E-2</v>
      </c>
      <c r="AX1219" s="18">
        <f t="shared" si="1817"/>
        <v>6.1572589462732481E-2</v>
      </c>
      <c r="AY1219" s="18">
        <f t="shared" si="1817"/>
        <v>6.0026516643723563E-2</v>
      </c>
      <c r="AZ1219" s="18">
        <f t="shared" si="1818"/>
        <v>5.8511365281094838E-2</v>
      </c>
      <c r="BA1219" s="18">
        <f t="shared" si="1818"/>
        <v>5.7026216915745866E-2</v>
      </c>
      <c r="BB1219" s="18">
        <f t="shared" si="1818"/>
        <v>5.5570189106580195E-2</v>
      </c>
      <c r="BC1219" s="18">
        <f t="shared" si="1818"/>
        <v>5.4142433682058552E-2</v>
      </c>
      <c r="BD1219" s="18">
        <f t="shared" si="1818"/>
        <v>5.2742135092623814E-2</v>
      </c>
      <c r="BE1219" s="18">
        <f t="shared" si="1818"/>
        <v>5.13685088572736E-2</v>
      </c>
      <c r="BF1219" s="18">
        <f t="shared" si="1818"/>
        <v>5.0020800098062028E-2</v>
      </c>
      <c r="BG1219" s="18">
        <f t="shared" si="1818"/>
        <v>4.8698282156779661E-2</v>
      </c>
      <c r="BH1219" s="18">
        <f t="shared" si="1818"/>
        <v>4.740025528848401E-2</v>
      </c>
      <c r="BI1219" s="18">
        <f t="shared" si="1818"/>
        <v>4.6126045426946073E-2</v>
      </c>
      <c r="BJ1219" s="18">
        <f t="shared" si="1819"/>
        <v>4.4875003017436105E-2</v>
      </c>
      <c r="BK1219" s="18">
        <f t="shared" si="1819"/>
        <v>4.3646501912601963E-2</v>
      </c>
      <c r="BL1219" s="18">
        <f t="shared" si="1819"/>
        <v>4.2439938327497033E-2</v>
      </c>
      <c r="BM1219" s="18">
        <f t="shared" si="1819"/>
        <v>4.1254729850093048E-2</v>
      </c>
      <c r="BN1219" s="18">
        <f t="shared" si="1819"/>
        <v>4.0090314503871655E-2</v>
      </c>
      <c r="BO1219" s="18">
        <f t="shared" si="1819"/>
        <v>3.8946149859323632E-2</v>
      </c>
      <c r="BP1219" s="18">
        <f t="shared" si="1819"/>
        <v>3.7821712191405711E-2</v>
      </c>
      <c r="BQ1219" s="18">
        <f t="shared" si="1819"/>
        <v>3.6716495680204381E-2</v>
      </c>
      <c r="BR1219" s="18">
        <f t="shared" si="1819"/>
        <v>3.5630011652243755E-2</v>
      </c>
      <c r="BS1219" s="18">
        <f t="shared" si="1819"/>
        <v>3.4561787860047169E-2</v>
      </c>
      <c r="BT1219" s="18">
        <f t="shared" si="1820"/>
        <v>3.3511367797720494E-2</v>
      </c>
      <c r="BU1219" s="18">
        <f t="shared" si="1820"/>
        <v>3.2478310050473636E-2</v>
      </c>
      <c r="BV1219" s="18">
        <f t="shared" si="1820"/>
        <v>3.1462187676132437E-2</v>
      </c>
      <c r="BW1219" s="18">
        <f t="shared" si="1820"/>
        <v>3.046258761682117E-2</v>
      </c>
      <c r="BX1219" s="18">
        <f t="shared" si="1820"/>
        <v>2.9479110139111725E-2</v>
      </c>
      <c r="BY1219" s="18">
        <f t="shared" si="1820"/>
        <v>2.8511368301045635E-2</v>
      </c>
      <c r="BZ1219" s="18">
        <f t="shared" si="1820"/>
        <v>2.7558987444536123E-2</v>
      </c>
      <c r="CA1219" s="18">
        <f t="shared" si="1820"/>
        <v>2.6621604711751193E-2</v>
      </c>
      <c r="CB1219" s="18">
        <f t="shared" si="1820"/>
        <v>2.5698868584166014E-2</v>
      </c>
      <c r="CC1219" s="18">
        <f t="shared" si="1820"/>
        <v>2.4790438443055028E-2</v>
      </c>
      <c r="CD1219" s="18">
        <f t="shared" si="1821"/>
        <v>2.3895984150268841E-2</v>
      </c>
      <c r="CE1219" s="18">
        <f t="shared" si="1821"/>
        <v>2.30151856482122E-2</v>
      </c>
      <c r="CF1219" s="18">
        <f t="shared" si="1821"/>
        <v>2.2147732578004904E-2</v>
      </c>
      <c r="CG1219" s="18">
        <f t="shared" si="1821"/>
        <v>2.1293323914868365E-2</v>
      </c>
      <c r="CH1219" s="18">
        <f t="shared" si="1821"/>
        <v>2.0451667619838403E-2</v>
      </c>
      <c r="CI1219" s="18">
        <f t="shared" si="1821"/>
        <v>1.9622480306956992E-2</v>
      </c>
      <c r="CJ1219" s="18">
        <f t="shared" si="1821"/>
        <v>1.8805486925147379E-2</v>
      </c>
      <c r="CK1219" s="18">
        <f t="shared" si="1821"/>
        <v>1.8000420454021115E-2</v>
      </c>
      <c r="CL1219" s="18">
        <f t="shared" si="1821"/>
        <v>1.7207021612911169E-2</v>
      </c>
      <c r="CM1219" s="18">
        <f t="shared" si="1821"/>
        <v>1.6425038582464684E-2</v>
      </c>
      <c r="CN1219" s="18">
        <f t="shared" si="1822"/>
        <v>1.5654226738167444E-2</v>
      </c>
      <c r="CO1219" s="18">
        <f t="shared" si="1822"/>
        <v>1.4894348395207702E-2</v>
      </c>
      <c r="CP1219" s="18">
        <f t="shared" si="1822"/>
        <v>1.4145172564120678E-2</v>
      </c>
      <c r="CQ1219" s="18">
        <f t="shared" si="1822"/>
        <v>1.3406474716685213E-2</v>
      </c>
      <c r="CR1219" s="18">
        <f t="shared" si="1822"/>
        <v>1.2678036561575234E-2</v>
      </c>
      <c r="CS1219" s="18">
        <f t="shared" si="1822"/>
        <v>1.1959645829294381E-2</v>
      </c>
      <c r="CT1219" s="18">
        <f t="shared" si="1822"/>
        <v>1.1251096065948832E-2</v>
      </c>
      <c r="CU1219" s="18">
        <f t="shared" si="1822"/>
        <v>1.0552186435437969E-2</v>
      </c>
      <c r="CV1219" s="18">
        <f t="shared" si="1822"/>
        <v>9.8627215296637066E-3</v>
      </c>
      <c r="CW1219" s="18">
        <f t="shared" si="1822"/>
        <v>9.1825111863830869E-3</v>
      </c>
      <c r="CX1219" s="18">
        <f t="shared" si="1823"/>
        <v>8.5113703143461922E-3</v>
      </c>
      <c r="CY1219" s="18">
        <f t="shared" si="1823"/>
        <v>7.8491187253826381E-3</v>
      </c>
      <c r="CZ1219" s="18">
        <f t="shared" si="1823"/>
        <v>7.1955809731159351E-3</v>
      </c>
      <c r="DA1219" s="18">
        <f t="shared" si="1823"/>
        <v>6.550586198003111E-3</v>
      </c>
      <c r="DB1219" s="18">
        <f t="shared" si="1823"/>
        <v>5.9139679784111845E-3</v>
      </c>
      <c r="DC1219" s="18">
        <f t="shared" si="1823"/>
        <v>5.2855641874591727E-3</v>
      </c>
      <c r="DD1219" s="18">
        <f t="shared" si="1823"/>
        <v>4.6652168553655005E-3</v>
      </c>
      <c r="DE1219" s="18">
        <f t="shared" si="1823"/>
        <v>4.0527720370565207E-3</v>
      </c>
      <c r="DF1219" s="18">
        <f t="shared" si="1823"/>
        <v>3.4480796848020134E-3</v>
      </c>
      <c r="DG1219" s="18">
        <f t="shared" si="1823"/>
        <v>2.8509935256576385E-3</v>
      </c>
      <c r="DH1219" s="18">
        <f t="shared" si="1824"/>
        <v>2.261370943502615E-3</v>
      </c>
      <c r="DI1219" s="18">
        <f t="shared" si="1824"/>
        <v>1.6790728654736894E-3</v>
      </c>
      <c r="DJ1219" s="18">
        <f t="shared" si="1824"/>
        <v>1.1039636526056426E-3</v>
      </c>
      <c r="DK1219" s="18">
        <f t="shared" si="1824"/>
        <v>5.3591099449672164E-4</v>
      </c>
      <c r="DL1219" s="18">
        <f t="shared" si="1824"/>
        <v>2.5214192171871264E-5</v>
      </c>
      <c r="DM1219" s="18">
        <f t="shared" si="1824"/>
        <v>5.7953786142629637E-4</v>
      </c>
      <c r="DN1219" s="18">
        <f t="shared" si="1824"/>
        <v>1.1271829322559573E-3</v>
      </c>
      <c r="DO1219" s="18">
        <f t="shared" si="1824"/>
        <v>1.6682693794828826E-3</v>
      </c>
      <c r="DP1219" s="18">
        <f t="shared" si="1824"/>
        <v>2.2029143213856683E-3</v>
      </c>
      <c r="DQ1219" s="18">
        <f t="shared" si="1824"/>
        <v>2.7312321042126872E-3</v>
      </c>
      <c r="DR1219" s="18">
        <f t="shared" si="1825"/>
        <v>3.2533343837123294E-3</v>
      </c>
      <c r="DS1219" s="18">
        <f t="shared" si="1825"/>
        <v>3.769330203802615E-3</v>
      </c>
      <c r="DT1219" s="18">
        <f t="shared" si="1825"/>
        <v>4.2793260724964741E-3</v>
      </c>
      <c r="DU1219" s="18">
        <f t="shared" si="1825"/>
        <v>4.7834260351939245E-3</v>
      </c>
      <c r="DV1219" s="18">
        <f t="shared" si="1825"/>
        <v>5.2817317454465357E-3</v>
      </c>
      <c r="DW1219" s="18">
        <f t="shared" si="1825"/>
        <v>5.7743425332962769E-3</v>
      </c>
      <c r="DX1219" s="18">
        <f t="shared" si="1825"/>
        <v>6.2613554712841121E-3</v>
      </c>
      <c r="DY1219" s="18">
        <f t="shared" si="1825"/>
        <v>6.7428654382212169E-3</v>
      </c>
      <c r="DZ1219" s="18">
        <f t="shared" si="1825"/>
        <v>7.2189651808106936E-3</v>
      </c>
      <c r="EA1219" s="18">
        <f t="shared" si="1825"/>
        <v>7.6897453732036603E-3</v>
      </c>
      <c r="EB1219" s="18">
        <f t="shared" si="1826"/>
        <v>8.1552946745700253E-3</v>
      </c>
      <c r="EC1219" s="18">
        <f t="shared" si="1826"/>
        <v>8.6156997847610939E-3</v>
      </c>
      <c r="ED1219" s="18">
        <f t="shared" si="1826"/>
        <v>9.071045498136858E-3</v>
      </c>
      <c r="EE1219" s="18">
        <f t="shared" si="1826"/>
        <v>9.5214147556287529E-3</v>
      </c>
      <c r="EF1219" s="18">
        <f t="shared" si="1826"/>
        <v>9.9668886951043908E-3</v>
      </c>
      <c r="EG1219" s="18">
        <f t="shared" si="1826"/>
        <v>1.0407546700099274E-2</v>
      </c>
      <c r="EH1219" s="18">
        <f t="shared" si="1826"/>
        <v>1.0843466446975876E-2</v>
      </c>
      <c r="EI1219" s="18">
        <f t="shared" si="1826"/>
        <v>1.127472395057038E-2</v>
      </c>
      <c r="EJ1219" s="18">
        <f t="shared" si="1826"/>
        <v>1.1701393608381988E-2</v>
      </c>
      <c r="EK1219" s="18">
        <f t="shared" si="1826"/>
        <v>1.2123548243359615E-2</v>
      </c>
      <c r="EL1219" s="18">
        <f t="shared" si="1827"/>
        <v>1.2541259145337443E-2</v>
      </c>
      <c r="EM1219" s="18">
        <f t="shared" si="1827"/>
        <v>1.2954596111168955E-2</v>
      </c>
      <c r="EN1219" s="18">
        <f t="shared" si="1827"/>
        <v>1.3363627483606332E-2</v>
      </c>
      <c r="EO1219" s="18">
        <f t="shared" si="1827"/>
        <v>1.3768420188971876E-2</v>
      </c>
      <c r="EP1219" s="18">
        <f t="shared" si="1827"/>
        <v>1.416903977366351E-2</v>
      </c>
      <c r="EQ1219" s="18">
        <f t="shared" si="1827"/>
        <v>1.4565550439537799E-2</v>
      </c>
      <c r="ER1219" s="18">
        <f t="shared" si="1827"/>
        <v>1.4958015078209319E-2</v>
      </c>
      <c r="ES1219" s="18">
        <f t="shared" si="1827"/>
        <v>1.5346495304305471E-2</v>
      </c>
      <c r="ET1219" s="18">
        <f t="shared" si="1827"/>
        <v>1.5731051487713782E-2</v>
      </c>
      <c r="EU1219" s="18">
        <f t="shared" si="1827"/>
        <v>1.611174278485665E-2</v>
      </c>
      <c r="EV1219" s="18">
        <f t="shared" si="1827"/>
        <v>1.6488627169028124E-2</v>
      </c>
    </row>
    <row r="1220" spans="1:152">
      <c r="A1220" s="23">
        <v>11.94</v>
      </c>
      <c r="B1220" s="18">
        <f t="shared" si="1813"/>
        <v>0.2087096063863291</v>
      </c>
      <c r="C1220" s="18">
        <f t="shared" si="1813"/>
        <v>0.2028272540238209</v>
      </c>
      <c r="D1220" s="18">
        <f t="shared" si="1813"/>
        <v>0.19717114598294769</v>
      </c>
      <c r="E1220" s="18">
        <f t="shared" si="1813"/>
        <v>0.19172847598135265</v>
      </c>
      <c r="F1220" s="18">
        <f t="shared" si="1813"/>
        <v>0.18648738635018713</v>
      </c>
      <c r="G1220" s="18">
        <f t="shared" si="1813"/>
        <v>0.18143688179651851</v>
      </c>
      <c r="H1220" s="18">
        <f t="shared" si="1813"/>
        <v>0.17656675240548086</v>
      </c>
      <c r="I1220" s="18">
        <f t="shared" si="1813"/>
        <v>0.17186750474746218</v>
      </c>
      <c r="J1220" s="18">
        <f t="shared" si="1813"/>
        <v>0.16733030011213373</v>
      </c>
      <c r="K1220" s="18">
        <f t="shared" si="1813"/>
        <v>0.16294689902376558</v>
      </c>
      <c r="L1220" s="18">
        <f t="shared" si="1814"/>
        <v>0.15870961130500968</v>
      </c>
      <c r="M1220" s="18">
        <f t="shared" si="1814"/>
        <v>0.1546112510524425</v>
      </c>
      <c r="N1220" s="18">
        <f t="shared" si="1814"/>
        <v>0.150645095969313</v>
      </c>
      <c r="O1220" s="18">
        <f t="shared" si="1814"/>
        <v>0.14680485057136219</v>
      </c>
      <c r="P1220" s="18">
        <f t="shared" si="1814"/>
        <v>0.14308461284209736</v>
      </c>
      <c r="Q1220" s="18">
        <f t="shared" si="1814"/>
        <v>0.13947884396604066</v>
      </c>
      <c r="R1220" s="18">
        <f t="shared" si="1814"/>
        <v>0.13598234081350086</v>
      </c>
      <c r="S1220" s="18">
        <f t="shared" si="1814"/>
        <v>0.1325902108893951</v>
      </c>
      <c r="T1220" s="18">
        <f t="shared" si="1814"/>
        <v>0.12929784949246886</v>
      </c>
      <c r="U1220" s="18">
        <f t="shared" si="1814"/>
        <v>0.12610091886067093</v>
      </c>
      <c r="V1220" s="18">
        <f t="shared" si="1815"/>
        <v>0.12299532910406727</v>
      </c>
      <c r="W1220" s="18">
        <f t="shared" si="1815"/>
        <v>0.11997722074905805</v>
      </c>
      <c r="X1220" s="18">
        <f t="shared" si="1815"/>
        <v>0.11704294873724352</v>
      </c>
      <c r="Y1220" s="18">
        <f t="shared" si="1815"/>
        <v>0.11418906773945127</v>
      </c>
      <c r="Z1220" s="18">
        <f t="shared" si="1815"/>
        <v>0.11141231866051837</v>
      </c>
      <c r="AA1220" s="18">
        <f t="shared" si="1815"/>
        <v>0.1087096162236903</v>
      </c>
      <c r="AB1220" s="18">
        <f t="shared" si="1815"/>
        <v>0.10607803753519979</v>
      </c>
      <c r="AC1220" s="18">
        <f t="shared" si="1815"/>
        <v>0.10351481153991682</v>
      </c>
      <c r="AD1220" s="18">
        <f t="shared" si="1815"/>
        <v>0.10101730928810268</v>
      </c>
      <c r="AE1220" s="18">
        <f t="shared" si="1815"/>
        <v>9.8583034941397779E-2</v>
      </c>
      <c r="AF1220" s="18">
        <f t="shared" si="1816"/>
        <v>9.6209617453360416E-2</v>
      </c>
      <c r="AG1220" s="18">
        <f t="shared" si="1816"/>
        <v>9.3894802866262339E-2</v>
      </c>
      <c r="AH1220" s="18">
        <f t="shared" si="1816"/>
        <v>9.1636447171532437E-2</v>
      </c>
      <c r="AI1220" s="18">
        <f t="shared" si="1816"/>
        <v>8.9432509686314152E-2</v>
      </c>
      <c r="AJ1220" s="18">
        <f t="shared" si="1816"/>
        <v>8.7281046903124798E-2</v>
      </c>
      <c r="AK1220" s="18">
        <f t="shared" si="1816"/>
        <v>8.5180206773657605E-2</v>
      </c>
      <c r="AL1220" s="18">
        <f t="shared" si="1816"/>
        <v>8.3128223391387368E-2</v>
      </c>
      <c r="AM1220" s="18">
        <f t="shared" si="1816"/>
        <v>8.112341204089335E-2</v>
      </c>
      <c r="AN1220" s="18">
        <f t="shared" si="1816"/>
        <v>7.9164164584728802E-2</v>
      </c>
      <c r="AO1220" s="18">
        <f t="shared" si="1816"/>
        <v>7.7248945161287053E-2</v>
      </c>
      <c r="AP1220" s="18">
        <f t="shared" si="1817"/>
        <v>7.5376286169477363E-2</v>
      </c>
      <c r="AQ1220" s="18">
        <f t="shared" si="1817"/>
        <v>7.3544784518146944E-2</v>
      </c>
      <c r="AR1220" s="18">
        <f t="shared" si="1817"/>
        <v>7.1753098120106384E-2</v>
      </c>
      <c r="AS1220" s="18">
        <f t="shared" si="1817"/>
        <v>6.9999942612346239E-2</v>
      </c>
      <c r="AT1220" s="18">
        <f t="shared" si="1817"/>
        <v>6.8284088285602257E-2</v>
      </c>
      <c r="AU1220" s="18">
        <f t="shared" si="1817"/>
        <v>6.6604357207842385E-2</v>
      </c>
      <c r="AV1220" s="18">
        <f t="shared" si="1817"/>
        <v>6.4959620527535816E-2</v>
      </c>
      <c r="AW1220" s="18">
        <f t="shared" si="1817"/>
        <v>6.3348795943730413E-2</v>
      </c>
      <c r="AX1220" s="18">
        <f t="shared" si="1817"/>
        <v>6.1770845331023096E-2</v>
      </c>
      <c r="AY1220" s="18">
        <f t="shared" si="1817"/>
        <v>6.0224772508471469E-2</v>
      </c>
      <c r="AZ1220" s="18">
        <f t="shared" si="1818"/>
        <v>5.8709621142370896E-2</v>
      </c>
      <c r="BA1220" s="18">
        <f t="shared" si="1818"/>
        <v>5.722447277361882E-2</v>
      </c>
      <c r="BB1220" s="18">
        <f t="shared" si="1818"/>
        <v>5.5768444961116798E-2</v>
      </c>
      <c r="BC1220" s="18">
        <f t="shared" si="1818"/>
        <v>5.434068953332357E-2</v>
      </c>
      <c r="BD1220" s="18">
        <f t="shared" si="1818"/>
        <v>5.2940390940680183E-2</v>
      </c>
      <c r="BE1220" s="18">
        <f t="shared" si="1818"/>
        <v>5.1566764702182404E-2</v>
      </c>
      <c r="BF1220" s="18">
        <f t="shared" si="1818"/>
        <v>5.0219055939882663E-2</v>
      </c>
      <c r="BG1220" s="18">
        <f t="shared" si="1818"/>
        <v>4.889653799556988E-2</v>
      </c>
      <c r="BH1220" s="18">
        <f t="shared" si="1818"/>
        <v>4.75985111242999E-2</v>
      </c>
      <c r="BI1220" s="18">
        <f t="shared" si="1818"/>
        <v>4.6324301259842222E-2</v>
      </c>
      <c r="BJ1220" s="18">
        <f t="shared" si="1819"/>
        <v>4.5073258847465603E-2</v>
      </c>
      <c r="BK1220" s="18">
        <f t="shared" si="1819"/>
        <v>4.3844757739816456E-2</v>
      </c>
      <c r="BL1220" s="18">
        <f t="shared" si="1819"/>
        <v>4.2638194151946786E-2</v>
      </c>
      <c r="BM1220" s="18">
        <f t="shared" si="1819"/>
        <v>4.1452985671827008E-2</v>
      </c>
      <c r="BN1220" s="18">
        <f t="shared" si="1819"/>
        <v>4.0288570322937436E-2</v>
      </c>
      <c r="BO1220" s="18">
        <f t="shared" si="1819"/>
        <v>3.9144405675767664E-2</v>
      </c>
      <c r="BP1220" s="18">
        <f t="shared" si="1819"/>
        <v>3.80199680052732E-2</v>
      </c>
      <c r="BQ1220" s="18">
        <f t="shared" si="1819"/>
        <v>3.691475149153934E-2</v>
      </c>
      <c r="BR1220" s="18">
        <f t="shared" si="1819"/>
        <v>3.5828267461089136E-2</v>
      </c>
      <c r="BS1220" s="18">
        <f t="shared" si="1819"/>
        <v>3.4760043666444793E-2</v>
      </c>
      <c r="BT1220" s="18">
        <f t="shared" si="1820"/>
        <v>3.3709623601711182E-2</v>
      </c>
      <c r="BU1220" s="18">
        <f t="shared" si="1820"/>
        <v>3.2676565852097147E-2</v>
      </c>
      <c r="BV1220" s="18">
        <f t="shared" si="1820"/>
        <v>3.1660443475427603E-2</v>
      </c>
      <c r="BW1220" s="18">
        <f t="shared" si="1820"/>
        <v>3.0660843413825849E-2</v>
      </c>
      <c r="BX1220" s="18">
        <f t="shared" si="1820"/>
        <v>2.9677365933862838E-2</v>
      </c>
      <c r="BY1220" s="18">
        <f t="shared" si="1820"/>
        <v>2.8709624093579238E-2</v>
      </c>
      <c r="BZ1220" s="18">
        <f t="shared" si="1820"/>
        <v>2.7757243234887437E-2</v>
      </c>
      <c r="CA1220" s="18">
        <f t="shared" si="1820"/>
        <v>2.6819860499954565E-2</v>
      </c>
      <c r="CB1220" s="18">
        <f t="shared" si="1820"/>
        <v>2.5897124370255015E-2</v>
      </c>
      <c r="CC1220" s="18">
        <f t="shared" si="1820"/>
        <v>2.4988694227062437E-2</v>
      </c>
      <c r="CD1220" s="18">
        <f t="shared" si="1821"/>
        <v>2.4094239932226681E-2</v>
      </c>
      <c r="CE1220" s="18">
        <f t="shared" si="1821"/>
        <v>2.3213441428151765E-2</v>
      </c>
      <c r="CF1220" s="18">
        <f t="shared" si="1821"/>
        <v>2.2345988355956775E-2</v>
      </c>
      <c r="CG1220" s="18">
        <f t="shared" si="1821"/>
        <v>2.149157969086244E-2</v>
      </c>
      <c r="CH1220" s="18">
        <f t="shared" si="1821"/>
        <v>2.0649923393903882E-2</v>
      </c>
      <c r="CI1220" s="18">
        <f t="shared" si="1821"/>
        <v>1.9820736079122464E-2</v>
      </c>
      <c r="CJ1220" s="18">
        <f t="shared" si="1821"/>
        <v>1.9003742695440778E-2</v>
      </c>
      <c r="CK1220" s="18">
        <f t="shared" si="1821"/>
        <v>1.8198676222469769E-2</v>
      </c>
      <c r="CL1220" s="18">
        <f t="shared" si="1821"/>
        <v>1.7405277379541811E-2</v>
      </c>
      <c r="CM1220" s="18">
        <f t="shared" si="1821"/>
        <v>1.6623294347303467E-2</v>
      </c>
      <c r="CN1220" s="18">
        <f t="shared" si="1822"/>
        <v>1.5852482501239988E-2</v>
      </c>
      <c r="CO1220" s="18">
        <f t="shared" si="1822"/>
        <v>1.5092604156539048E-2</v>
      </c>
      <c r="CP1220" s="18">
        <f t="shared" si="1822"/>
        <v>1.4343428323735356E-2</v>
      </c>
      <c r="CQ1220" s="18">
        <f t="shared" si="1822"/>
        <v>1.3604730474607224E-2</v>
      </c>
      <c r="CR1220" s="18">
        <f t="shared" si="1822"/>
        <v>1.2876292317828102E-2</v>
      </c>
      <c r="CS1220" s="18">
        <f t="shared" si="1822"/>
        <v>1.2157901583901107E-2</v>
      </c>
      <c r="CT1220" s="18">
        <f t="shared" si="1822"/>
        <v>1.1449351818931974E-2</v>
      </c>
      <c r="CU1220" s="18">
        <f t="shared" si="1822"/>
        <v>1.0750442186819607E-2</v>
      </c>
      <c r="CV1220" s="18">
        <f t="shared" si="1822"/>
        <v>1.0060977279465512E-2</v>
      </c>
      <c r="CW1220" s="18">
        <f t="shared" si="1822"/>
        <v>9.380766934626257E-3</v>
      </c>
      <c r="CX1220" s="18">
        <f t="shared" si="1823"/>
        <v>8.7096260610514883E-3</v>
      </c>
      <c r="CY1220" s="18">
        <f t="shared" si="1823"/>
        <v>8.0473744705704467E-3</v>
      </c>
      <c r="CZ1220" s="18">
        <f t="shared" si="1823"/>
        <v>7.3938367168062333E-3</v>
      </c>
      <c r="DA1220" s="18">
        <f t="shared" si="1823"/>
        <v>6.7488419402154387E-3</v>
      </c>
      <c r="DB1220" s="18">
        <f t="shared" si="1823"/>
        <v>6.1122237191647624E-3</v>
      </c>
      <c r="DC1220" s="18">
        <f t="shared" si="1823"/>
        <v>5.4838199267728052E-3</v>
      </c>
      <c r="DD1220" s="18">
        <f t="shared" si="1823"/>
        <v>4.8634725932576728E-3</v>
      </c>
      <c r="DE1220" s="18">
        <f t="shared" si="1823"/>
        <v>4.2510277735453225E-3</v>
      </c>
      <c r="DF1220" s="18">
        <f t="shared" si="1823"/>
        <v>3.6463354199052292E-3</v>
      </c>
      <c r="DG1220" s="18">
        <f t="shared" si="1823"/>
        <v>3.0492492593926709E-3</v>
      </c>
      <c r="DH1220" s="18">
        <f t="shared" si="1824"/>
        <v>2.4596266758865615E-3</v>
      </c>
      <c r="DI1220" s="18">
        <f t="shared" si="1824"/>
        <v>1.877328596523363E-3</v>
      </c>
      <c r="DJ1220" s="18">
        <f t="shared" si="1824"/>
        <v>1.3022193823375022E-3</v>
      </c>
      <c r="DK1220" s="18">
        <f t="shared" si="1824"/>
        <v>7.3416672292692803E-4</v>
      </c>
      <c r="DL1220" s="18">
        <f t="shared" si="1824"/>
        <v>1.7304153497255809E-4</v>
      </c>
      <c r="DM1220" s="18">
        <f t="shared" si="1824"/>
        <v>3.8128213555204543E-4</v>
      </c>
      <c r="DN1220" s="18">
        <f t="shared" si="1824"/>
        <v>9.2892720763658454E-4</v>
      </c>
      <c r="DO1220" s="18">
        <f t="shared" si="1824"/>
        <v>1.4700136561033653E-3</v>
      </c>
      <c r="DP1220" s="18">
        <f t="shared" si="1824"/>
        <v>2.0046585992312543E-3</v>
      </c>
      <c r="DQ1220" s="18">
        <f t="shared" si="1824"/>
        <v>2.5329763832688604E-3</v>
      </c>
      <c r="DR1220" s="18">
        <f t="shared" si="1825"/>
        <v>3.055078663964865E-3</v>
      </c>
      <c r="DS1220" s="18">
        <f t="shared" si="1825"/>
        <v>3.5710744852374965E-3</v>
      </c>
      <c r="DT1220" s="18">
        <f t="shared" si="1825"/>
        <v>4.0810703550999625E-3</v>
      </c>
      <c r="DU1220" s="18">
        <f t="shared" si="1825"/>
        <v>4.5851703189525306E-3</v>
      </c>
      <c r="DV1220" s="18">
        <f t="shared" si="1825"/>
        <v>5.0834760303469714E-3</v>
      </c>
      <c r="DW1220" s="18">
        <f t="shared" si="1825"/>
        <v>5.5760868193255042E-3</v>
      </c>
      <c r="DX1220" s="18">
        <f t="shared" si="1825"/>
        <v>6.0630997584292592E-3</v>
      </c>
      <c r="DY1220" s="18">
        <f t="shared" si="1825"/>
        <v>6.5446097264697106E-3</v>
      </c>
      <c r="DZ1220" s="18">
        <f t="shared" si="1825"/>
        <v>7.0207094701501271E-3</v>
      </c>
      <c r="EA1220" s="18">
        <f t="shared" si="1825"/>
        <v>7.491489663621842E-3</v>
      </c>
      <c r="EB1220" s="18">
        <f t="shared" si="1826"/>
        <v>7.9570389660549648E-3</v>
      </c>
      <c r="EC1220" s="18">
        <f t="shared" si="1826"/>
        <v>8.4174440773010298E-3</v>
      </c>
      <c r="ED1220" s="18">
        <f t="shared" si="1826"/>
        <v>8.8727897917201884E-3</v>
      </c>
      <c r="EE1220" s="18">
        <f t="shared" si="1826"/>
        <v>9.3231590502440426E-3</v>
      </c>
      <c r="EF1220" s="18">
        <f t="shared" si="1826"/>
        <v>9.7686329907404751E-3</v>
      </c>
      <c r="EG1220" s="18">
        <f t="shared" si="1826"/>
        <v>1.0209290996745071E-2</v>
      </c>
      <c r="EH1220" s="18">
        <f t="shared" si="1826"/>
        <v>1.0645210744620541E-2</v>
      </c>
      <c r="EI1220" s="18">
        <f t="shared" si="1826"/>
        <v>1.1076468249203247E-2</v>
      </c>
      <c r="EJ1220" s="18">
        <f t="shared" si="1826"/>
        <v>1.1503137907992532E-2</v>
      </c>
      <c r="EK1220" s="18">
        <f t="shared" si="1826"/>
        <v>1.1925292543937489E-2</v>
      </c>
      <c r="EL1220" s="18">
        <f t="shared" si="1827"/>
        <v>1.2343003446872454E-2</v>
      </c>
      <c r="EM1220" s="18">
        <f t="shared" si="1827"/>
        <v>1.2756340413651097E-2</v>
      </c>
      <c r="EN1220" s="18">
        <f t="shared" si="1827"/>
        <v>1.3165371787025752E-2</v>
      </c>
      <c r="EO1220" s="18">
        <f t="shared" si="1827"/>
        <v>1.3570164493318812E-2</v>
      </c>
      <c r="EP1220" s="18">
        <f t="shared" si="1827"/>
        <v>1.3970784078928447E-2</v>
      </c>
      <c r="EQ1220" s="18">
        <f t="shared" si="1827"/>
        <v>1.4367294745711322E-2</v>
      </c>
      <c r="ER1220" s="18">
        <f t="shared" si="1827"/>
        <v>1.4759759385282109E-2</v>
      </c>
      <c r="ES1220" s="18">
        <f t="shared" si="1827"/>
        <v>1.5148239612268445E-2</v>
      </c>
      <c r="ET1220" s="18">
        <f t="shared" si="1827"/>
        <v>1.5532795796557926E-2</v>
      </c>
      <c r="EU1220" s="18">
        <f t="shared" si="1827"/>
        <v>1.5913487094573138E-2</v>
      </c>
      <c r="EV1220" s="18">
        <f t="shared" si="1827"/>
        <v>1.6290371479608205E-2</v>
      </c>
    </row>
    <row r="1221" spans="1:152">
      <c r="A1221" s="22">
        <v>11.95</v>
      </c>
      <c r="B1221" s="18">
        <f t="shared" si="1813"/>
        <v>0.20891248053990871</v>
      </c>
      <c r="C1221" s="18">
        <f t="shared" si="1813"/>
        <v>0.20303012816422841</v>
      </c>
      <c r="D1221" s="18">
        <f t="shared" si="1813"/>
        <v>0.19737402011068972</v>
      </c>
      <c r="E1221" s="18">
        <f t="shared" si="1813"/>
        <v>0.19193135009690718</v>
      </c>
      <c r="F1221" s="18">
        <f t="shared" si="1813"/>
        <v>0.18669026045400547</v>
      </c>
      <c r="G1221" s="18">
        <f t="shared" si="1813"/>
        <v>0.18163975588902748</v>
      </c>
      <c r="H1221" s="18">
        <f t="shared" si="1813"/>
        <v>0.17676962648708439</v>
      </c>
      <c r="I1221" s="18">
        <f t="shared" si="1813"/>
        <v>0.17207037881854284</v>
      </c>
      <c r="J1221" s="18">
        <f t="shared" si="1813"/>
        <v>0.16753317417305447</v>
      </c>
      <c r="K1221" s="18">
        <f t="shared" si="1813"/>
        <v>0.16314977307487077</v>
      </c>
      <c r="L1221" s="18">
        <f t="shared" si="1814"/>
        <v>0.15891248534662647</v>
      </c>
      <c r="M1221" s="18">
        <f t="shared" si="1814"/>
        <v>0.15481412508488204</v>
      </c>
      <c r="N1221" s="18">
        <f t="shared" si="1814"/>
        <v>0.15084796999287126</v>
      </c>
      <c r="O1221" s="18">
        <f t="shared" si="1814"/>
        <v>0.14700772458632122</v>
      </c>
      <c r="P1221" s="18">
        <f t="shared" si="1814"/>
        <v>0.14328748684872575</v>
      </c>
      <c r="Q1221" s="18">
        <f t="shared" si="1814"/>
        <v>0.13968171796459486</v>
      </c>
      <c r="R1221" s="18">
        <f t="shared" si="1814"/>
        <v>0.13618521480422549</v>
      </c>
      <c r="S1221" s="18">
        <f t="shared" si="1814"/>
        <v>0.13279308487252386</v>
      </c>
      <c r="T1221" s="18">
        <f t="shared" si="1814"/>
        <v>0.12950072346822519</v>
      </c>
      <c r="U1221" s="18">
        <f t="shared" si="1814"/>
        <v>0.12630379282926851</v>
      </c>
      <c r="V1221" s="18">
        <f t="shared" si="1815"/>
        <v>0.12319820306571065</v>
      </c>
      <c r="W1221" s="18">
        <f t="shared" si="1815"/>
        <v>0.1201800947039431</v>
      </c>
      <c r="X1221" s="18">
        <f t="shared" si="1815"/>
        <v>0.11724582268555794</v>
      </c>
      <c r="Y1221" s="18">
        <f t="shared" si="1815"/>
        <v>0.11439194168137518</v>
      </c>
      <c r="Z1221" s="18">
        <f t="shared" si="1815"/>
        <v>0.11161519259622441</v>
      </c>
      <c r="AA1221" s="18">
        <f t="shared" si="1815"/>
        <v>0.10891249015334428</v>
      </c>
      <c r="AB1221" s="18">
        <f t="shared" si="1815"/>
        <v>0.10628091145896096</v>
      </c>
      <c r="AC1221" s="18">
        <f t="shared" si="1815"/>
        <v>0.10371768545793833</v>
      </c>
      <c r="AD1221" s="18">
        <f t="shared" si="1815"/>
        <v>0.10122018320053162</v>
      </c>
      <c r="AE1221" s="18">
        <f t="shared" si="1815"/>
        <v>9.8785908848375736E-2</v>
      </c>
      <c r="AF1221" s="18">
        <f t="shared" si="1816"/>
        <v>9.6412491355023708E-2</v>
      </c>
      <c r="AG1221" s="18">
        <f t="shared" si="1816"/>
        <v>9.4097676762742152E-2</v>
      </c>
      <c r="AH1221" s="18">
        <f t="shared" si="1816"/>
        <v>9.1839321062955226E-2</v>
      </c>
      <c r="AI1221" s="18">
        <f t="shared" si="1816"/>
        <v>8.963538357280175E-2</v>
      </c>
      <c r="AJ1221" s="18">
        <f t="shared" si="1816"/>
        <v>8.7483920784794736E-2</v>
      </c>
      <c r="AK1221" s="18">
        <f t="shared" si="1816"/>
        <v>8.5383080650623222E-2</v>
      </c>
      <c r="AL1221" s="18">
        <f t="shared" si="1816"/>
        <v>8.3331097263758036E-2</v>
      </c>
      <c r="AM1221" s="18">
        <f t="shared" si="1816"/>
        <v>8.1326285908774776E-2</v>
      </c>
      <c r="AN1221" s="18">
        <f t="shared" si="1816"/>
        <v>7.936703844822296E-2</v>
      </c>
      <c r="AO1221" s="18">
        <f t="shared" si="1816"/>
        <v>7.7451819020492543E-2</v>
      </c>
      <c r="AP1221" s="18">
        <f t="shared" si="1817"/>
        <v>7.5579160024489472E-2</v>
      </c>
      <c r="AQ1221" s="18">
        <f t="shared" si="1817"/>
        <v>7.3747658369057875E-2</v>
      </c>
      <c r="AR1221" s="18">
        <f t="shared" si="1817"/>
        <v>7.1955971967005233E-2</v>
      </c>
      <c r="AS1221" s="18">
        <f t="shared" si="1817"/>
        <v>7.0202816455319353E-2</v>
      </c>
      <c r="AT1221" s="18">
        <f t="shared" si="1817"/>
        <v>6.8486962124733111E-2</v>
      </c>
      <c r="AU1221" s="18">
        <f t="shared" si="1817"/>
        <v>6.6807231043211901E-2</v>
      </c>
      <c r="AV1221" s="18">
        <f t="shared" si="1817"/>
        <v>6.5162494359222348E-2</v>
      </c>
      <c r="AW1221" s="18">
        <f t="shared" si="1817"/>
        <v>6.3551669771809871E-2</v>
      </c>
      <c r="AX1221" s="18">
        <f t="shared" si="1817"/>
        <v>6.1973719155569137E-2</v>
      </c>
      <c r="AY1221" s="18">
        <f t="shared" si="1817"/>
        <v>6.0427646329555468E-2</v>
      </c>
      <c r="AZ1221" s="18">
        <f t="shared" si="1818"/>
        <v>5.8912494960062067E-2</v>
      </c>
      <c r="BA1221" s="18">
        <f t="shared" si="1818"/>
        <v>5.7427346587984388E-2</v>
      </c>
      <c r="BB1221" s="18">
        <f t="shared" si="1818"/>
        <v>5.5971318772221931E-2</v>
      </c>
      <c r="BC1221" s="18">
        <f t="shared" si="1818"/>
        <v>5.4543563341231588E-2</v>
      </c>
      <c r="BD1221" s="18">
        <f t="shared" si="1818"/>
        <v>5.3143264745452577E-2</v>
      </c>
      <c r="BE1221" s="18">
        <f t="shared" si="1818"/>
        <v>5.1769638503878918E-2</v>
      </c>
      <c r="BF1221" s="18">
        <f t="shared" si="1818"/>
        <v>5.0421929738561293E-2</v>
      </c>
      <c r="BG1221" s="18">
        <f t="shared" si="1818"/>
        <v>4.9099411791287045E-2</v>
      </c>
      <c r="BH1221" s="18">
        <f t="shared" si="1818"/>
        <v>4.7801384917110445E-2</v>
      </c>
      <c r="BI1221" s="18">
        <f t="shared" si="1818"/>
        <v>4.6527175049799488E-2</v>
      </c>
      <c r="BJ1221" s="18">
        <f t="shared" si="1819"/>
        <v>4.5276132634621463E-2</v>
      </c>
      <c r="BK1221" s="18">
        <f t="shared" si="1819"/>
        <v>4.4047631524221399E-2</v>
      </c>
      <c r="BL1221" s="18">
        <f t="shared" si="1819"/>
        <v>4.2841067933649911E-2</v>
      </c>
      <c r="BM1221" s="18">
        <f t="shared" si="1819"/>
        <v>4.1655859450876152E-2</v>
      </c>
      <c r="BN1221" s="18">
        <f t="shared" si="1819"/>
        <v>4.0491444099379138E-2</v>
      </c>
      <c r="BO1221" s="18">
        <f t="shared" si="1819"/>
        <v>3.9347279449647304E-2</v>
      </c>
      <c r="BP1221" s="18">
        <f t="shared" si="1819"/>
        <v>3.8222841776634937E-2</v>
      </c>
      <c r="BQ1221" s="18">
        <f t="shared" si="1819"/>
        <v>3.7117625260426224E-2</v>
      </c>
      <c r="BR1221" s="18">
        <f t="shared" si="1819"/>
        <v>3.6031141227543105E-2</v>
      </c>
      <c r="BS1221" s="18">
        <f t="shared" si="1819"/>
        <v>3.4962917430506724E-2</v>
      </c>
      <c r="BT1221" s="18">
        <f t="shared" si="1820"/>
        <v>3.3912497363420953E-2</v>
      </c>
      <c r="BU1221" s="18">
        <f t="shared" si="1820"/>
        <v>3.2879439611493651E-2</v>
      </c>
      <c r="BV1221" s="18">
        <f t="shared" si="1820"/>
        <v>3.1863317232548746E-2</v>
      </c>
      <c r="BW1221" s="18">
        <f t="shared" si="1820"/>
        <v>3.0863717168708615E-2</v>
      </c>
      <c r="BX1221" s="18">
        <f t="shared" si="1820"/>
        <v>2.9880239686543339E-2</v>
      </c>
      <c r="BY1221" s="18">
        <f t="shared" si="1820"/>
        <v>2.8912497844092729E-2</v>
      </c>
      <c r="BZ1221" s="18">
        <f t="shared" si="1820"/>
        <v>2.7960116983268314E-2</v>
      </c>
      <c r="CA1221" s="18">
        <f t="shared" si="1820"/>
        <v>2.7022734246236399E-2</v>
      </c>
      <c r="CB1221" s="18">
        <f t="shared" si="1820"/>
        <v>2.6099998114470592E-2</v>
      </c>
      <c r="CC1221" s="18">
        <f t="shared" si="1820"/>
        <v>2.5191567969243808E-2</v>
      </c>
      <c r="CD1221" s="18">
        <f t="shared" si="1821"/>
        <v>2.4297113672405155E-2</v>
      </c>
      <c r="CE1221" s="18">
        <f t="shared" si="1821"/>
        <v>2.3416315166357914E-2</v>
      </c>
      <c r="CF1221" s="18">
        <f t="shared" si="1821"/>
        <v>2.2548862092220463E-2</v>
      </c>
      <c r="CG1221" s="18">
        <f t="shared" si="1821"/>
        <v>2.1694453425212881E-2</v>
      </c>
      <c r="CH1221" s="18">
        <f t="shared" si="1821"/>
        <v>2.0852797126369643E-2</v>
      </c>
      <c r="CI1221" s="18">
        <f t="shared" si="1821"/>
        <v>2.0023609809731453E-2</v>
      </c>
      <c r="CJ1221" s="18">
        <f t="shared" si="1821"/>
        <v>1.9206616424220321E-2</v>
      </c>
      <c r="CK1221" s="18">
        <f t="shared" si="1821"/>
        <v>1.8401549949446559E-2</v>
      </c>
      <c r="CL1221" s="18">
        <f t="shared" si="1821"/>
        <v>1.7608151104741981E-2</v>
      </c>
      <c r="CM1221" s="18">
        <f t="shared" si="1821"/>
        <v>1.682616807075258E-2</v>
      </c>
      <c r="CN1221" s="18">
        <f t="shared" si="1822"/>
        <v>1.6055356222963051E-2</v>
      </c>
      <c r="CO1221" s="18">
        <f t="shared" si="1822"/>
        <v>1.5295477876560555E-2</v>
      </c>
      <c r="CP1221" s="18">
        <f t="shared" si="1822"/>
        <v>1.4546302042079261E-2</v>
      </c>
      <c r="CQ1221" s="18">
        <f t="shared" si="1822"/>
        <v>1.3807604191296986E-2</v>
      </c>
      <c r="CR1221" s="18">
        <f t="shared" si="1822"/>
        <v>1.3079166032886697E-2</v>
      </c>
      <c r="CS1221" s="18">
        <f t="shared" si="1822"/>
        <v>1.2360775297351058E-2</v>
      </c>
      <c r="CT1221" s="18">
        <f t="shared" si="1822"/>
        <v>1.1652225530795299E-2</v>
      </c>
      <c r="CU1221" s="18">
        <f t="shared" si="1822"/>
        <v>1.0953315897117899E-2</v>
      </c>
      <c r="CV1221" s="18">
        <f t="shared" si="1822"/>
        <v>1.0263850988219907E-2</v>
      </c>
      <c r="CW1221" s="18">
        <f t="shared" si="1822"/>
        <v>9.5836406418574813E-3</v>
      </c>
      <c r="CX1221" s="18">
        <f t="shared" si="1823"/>
        <v>8.9124997667798522E-3</v>
      </c>
      <c r="CY1221" s="18">
        <f t="shared" si="1823"/>
        <v>8.250248174815851E-3</v>
      </c>
      <c r="CZ1221" s="18">
        <f t="shared" si="1823"/>
        <v>7.5967104195881971E-3</v>
      </c>
      <c r="DA1221" s="18">
        <f t="shared" si="1823"/>
        <v>6.9517156415531134E-3</v>
      </c>
      <c r="DB1221" s="18">
        <f t="shared" si="1823"/>
        <v>6.3150974190768899E-3</v>
      </c>
      <c r="DC1221" s="18">
        <f t="shared" si="1823"/>
        <v>5.6866936252777736E-3</v>
      </c>
      <c r="DD1221" s="18">
        <f t="shared" si="1823"/>
        <v>5.0663462903735232E-3</v>
      </c>
      <c r="DE1221" s="18">
        <f t="shared" si="1823"/>
        <v>4.4539014692897422E-3</v>
      </c>
      <c r="DF1221" s="18">
        <f t="shared" si="1823"/>
        <v>3.8492091142955862E-3</v>
      </c>
      <c r="DG1221" s="18">
        <f t="shared" si="1823"/>
        <v>3.2521229524460002E-3</v>
      </c>
      <c r="DH1221" s="18">
        <f t="shared" si="1824"/>
        <v>2.6625003676195858E-3</v>
      </c>
      <c r="DI1221" s="18">
        <f t="shared" si="1824"/>
        <v>2.0802022869524581E-3</v>
      </c>
      <c r="DJ1221" s="18">
        <f t="shared" si="1824"/>
        <v>1.5050930714787802E-3</v>
      </c>
      <c r="DK1221" s="18">
        <f t="shared" si="1824"/>
        <v>9.3704041079620271E-4</v>
      </c>
      <c r="DL1221" s="18">
        <f t="shared" si="1824"/>
        <v>3.7591522158533092E-4</v>
      </c>
      <c r="DM1221" s="18">
        <f t="shared" si="1824"/>
        <v>1.7840845018055052E-4</v>
      </c>
      <c r="DN1221" s="18">
        <f t="shared" si="1824"/>
        <v>7.2605352349140728E-4</v>
      </c>
      <c r="DO1221" s="18">
        <f t="shared" si="1824"/>
        <v>1.267139973169823E-3</v>
      </c>
      <c r="DP1221" s="18">
        <f t="shared" si="1824"/>
        <v>1.8017849174949141E-3</v>
      </c>
      <c r="DQ1221" s="18">
        <f t="shared" si="1824"/>
        <v>2.3301027027155669E-3</v>
      </c>
      <c r="DR1221" s="18">
        <f t="shared" si="1825"/>
        <v>2.8522049845806849E-3</v>
      </c>
      <c r="DS1221" s="18">
        <f t="shared" si="1825"/>
        <v>3.3682008070087602E-3</v>
      </c>
      <c r="DT1221" s="18">
        <f t="shared" si="1825"/>
        <v>3.8781966780132571E-3</v>
      </c>
      <c r="DU1221" s="18">
        <f t="shared" si="1825"/>
        <v>4.3822966429946236E-3</v>
      </c>
      <c r="DV1221" s="18">
        <f t="shared" si="1825"/>
        <v>4.8806023555048941E-3</v>
      </c>
      <c r="DW1221" s="18">
        <f t="shared" si="1825"/>
        <v>5.3732131455865098E-3</v>
      </c>
      <c r="DX1221" s="18">
        <f t="shared" si="1825"/>
        <v>5.860226085780823E-3</v>
      </c>
      <c r="DY1221" s="18">
        <f t="shared" si="1825"/>
        <v>6.3417360548994883E-3</v>
      </c>
      <c r="DZ1221" s="18">
        <f t="shared" si="1825"/>
        <v>6.8178357996460173E-3</v>
      </c>
      <c r="EA1221" s="18">
        <f t="shared" si="1825"/>
        <v>7.2886159941719306E-3</v>
      </c>
      <c r="EB1221" s="18">
        <f t="shared" si="1826"/>
        <v>7.7541652976475528E-3</v>
      </c>
      <c r="EC1221" s="18">
        <f t="shared" si="1826"/>
        <v>8.2145704099245709E-3</v>
      </c>
      <c r="ED1221" s="18">
        <f t="shared" si="1826"/>
        <v>8.6699161253633583E-3</v>
      </c>
      <c r="EE1221" s="18">
        <f t="shared" si="1826"/>
        <v>9.1202853848957183E-3</v>
      </c>
      <c r="EF1221" s="18">
        <f t="shared" si="1826"/>
        <v>9.5657593263896792E-3</v>
      </c>
      <c r="EG1221" s="18">
        <f t="shared" si="1826"/>
        <v>1.0006417333381007E-2</v>
      </c>
      <c r="EH1221" s="18">
        <f t="shared" si="1826"/>
        <v>1.0442337082232619E-2</v>
      </c>
      <c r="EI1221" s="18">
        <f t="shared" si="1826"/>
        <v>1.0873594587781032E-2</v>
      </c>
      <c r="EJ1221" s="18">
        <f t="shared" si="1826"/>
        <v>1.130026424752572E-2</v>
      </c>
      <c r="EK1221" s="18">
        <f t="shared" si="1826"/>
        <v>1.1722418884415997E-2</v>
      </c>
      <c r="EL1221" s="18">
        <f t="shared" si="1827"/>
        <v>1.2140129788286332E-2</v>
      </c>
      <c r="EM1221" s="18">
        <f t="shared" si="1827"/>
        <v>1.2553466755990533E-2</v>
      </c>
      <c r="EN1221" s="18">
        <f t="shared" si="1827"/>
        <v>1.2962498130281108E-2</v>
      </c>
      <c r="EO1221" s="18">
        <f t="shared" si="1827"/>
        <v>1.3367290837480617E-2</v>
      </c>
      <c r="EP1221" s="18">
        <f t="shared" si="1827"/>
        <v>1.3767910423987346E-2</v>
      </c>
      <c r="EQ1221" s="18">
        <f t="shared" si="1827"/>
        <v>1.4164421091658087E-2</v>
      </c>
      <c r="ER1221" s="18">
        <f t="shared" si="1827"/>
        <v>1.4556885732107727E-2</v>
      </c>
      <c r="ES1221" s="18">
        <f t="shared" si="1827"/>
        <v>1.4945365959963958E-2</v>
      </c>
      <c r="ET1221" s="18">
        <f t="shared" si="1827"/>
        <v>1.5329922145114562E-2</v>
      </c>
      <c r="EU1221" s="18">
        <f t="shared" si="1827"/>
        <v>1.5710613443982238E-2</v>
      </c>
      <c r="EV1221" s="18">
        <f t="shared" si="1827"/>
        <v>1.6087497829861255E-2</v>
      </c>
    </row>
    <row r="1222" spans="1:152">
      <c r="A1222" s="23">
        <v>11.96</v>
      </c>
      <c r="B1222" s="18">
        <f t="shared" si="1813"/>
        <v>0.20912008020864126</v>
      </c>
      <c r="C1222" s="18">
        <f t="shared" si="1813"/>
        <v>0.2032377278200887</v>
      </c>
      <c r="D1222" s="18">
        <f t="shared" si="1813"/>
        <v>0.19758161975417282</v>
      </c>
      <c r="E1222" s="18">
        <f t="shared" si="1813"/>
        <v>0.19213894972848017</v>
      </c>
      <c r="F1222" s="18">
        <f t="shared" si="1813"/>
        <v>0.1868978600741095</v>
      </c>
      <c r="G1222" s="18">
        <f t="shared" si="1813"/>
        <v>0.18184735549807954</v>
      </c>
      <c r="H1222" s="18">
        <f t="shared" si="1813"/>
        <v>0.17697722608547925</v>
      </c>
      <c r="I1222" s="18">
        <f t="shared" si="1813"/>
        <v>0.1722779784066544</v>
      </c>
      <c r="J1222" s="18">
        <f t="shared" si="1813"/>
        <v>0.1677407737512373</v>
      </c>
      <c r="K1222" s="18">
        <f t="shared" si="1813"/>
        <v>0.16335737264346151</v>
      </c>
      <c r="L1222" s="18">
        <f t="shared" si="1814"/>
        <v>0.15912008490594479</v>
      </c>
      <c r="M1222" s="18">
        <f t="shared" si="1814"/>
        <v>0.15502172463523198</v>
      </c>
      <c r="N1222" s="18">
        <f t="shared" si="1814"/>
        <v>0.15105556953454216</v>
      </c>
      <c r="O1222" s="18">
        <f t="shared" si="1814"/>
        <v>0.14721532411958851</v>
      </c>
      <c r="P1222" s="18">
        <f t="shared" si="1814"/>
        <v>0.14349508637385217</v>
      </c>
      <c r="Q1222" s="18">
        <f t="shared" si="1814"/>
        <v>0.13988931748183078</v>
      </c>
      <c r="R1222" s="18">
        <f t="shared" si="1814"/>
        <v>0.13639281431381009</v>
      </c>
      <c r="S1222" s="18">
        <f t="shared" si="1814"/>
        <v>0.13300068437468548</v>
      </c>
      <c r="T1222" s="18">
        <f t="shared" si="1814"/>
        <v>0.12970832296318224</v>
      </c>
      <c r="U1222" s="18">
        <f t="shared" si="1814"/>
        <v>0.12651139231722974</v>
      </c>
      <c r="V1222" s="18">
        <f t="shared" si="1815"/>
        <v>0.12340580254687596</v>
      </c>
      <c r="W1222" s="18">
        <f t="shared" si="1815"/>
        <v>0.12038769417850392</v>
      </c>
      <c r="X1222" s="18">
        <f t="shared" si="1815"/>
        <v>0.11745342215369778</v>
      </c>
      <c r="Y1222" s="18">
        <f t="shared" si="1815"/>
        <v>0.11459954114326988</v>
      </c>
      <c r="Z1222" s="18">
        <f t="shared" si="1815"/>
        <v>0.1118227920520428</v>
      </c>
      <c r="AA1222" s="18">
        <f t="shared" si="1815"/>
        <v>0.10912008960324839</v>
      </c>
      <c r="AB1222" s="18">
        <f t="shared" si="1815"/>
        <v>0.10648851090310643</v>
      </c>
      <c r="AC1222" s="18">
        <f t="shared" si="1815"/>
        <v>0.10392528489647473</v>
      </c>
      <c r="AD1222" s="18">
        <f t="shared" si="1815"/>
        <v>0.10142778263360276</v>
      </c>
      <c r="AE1222" s="18">
        <f t="shared" si="1815"/>
        <v>9.8993508276119996E-2</v>
      </c>
      <c r="AF1222" s="18">
        <f t="shared" si="1816"/>
        <v>9.6620090777574261E-2</v>
      </c>
      <c r="AG1222" s="18">
        <f t="shared" si="1816"/>
        <v>9.4305276180227229E-2</v>
      </c>
      <c r="AH1222" s="18">
        <f t="shared" si="1816"/>
        <v>9.2046920475498367E-2</v>
      </c>
      <c r="AI1222" s="18">
        <f t="shared" si="1816"/>
        <v>8.9842982980522068E-2</v>
      </c>
      <c r="AJ1222" s="18">
        <f t="shared" si="1816"/>
        <v>8.7691520187807015E-2</v>
      </c>
      <c r="AK1222" s="18">
        <f t="shared" si="1816"/>
        <v>8.5590680049038276E-2</v>
      </c>
      <c r="AL1222" s="18">
        <f t="shared" si="1816"/>
        <v>8.3538696657682793E-2</v>
      </c>
      <c r="AM1222" s="18">
        <f t="shared" si="1816"/>
        <v>8.1533885298312403E-2</v>
      </c>
      <c r="AN1222" s="18">
        <f t="shared" si="1816"/>
        <v>7.9574637833473197E-2</v>
      </c>
      <c r="AO1222" s="18">
        <f t="shared" si="1816"/>
        <v>7.7659418401551744E-2</v>
      </c>
      <c r="AP1222" s="18">
        <f t="shared" si="1817"/>
        <v>7.5786759401450757E-2</v>
      </c>
      <c r="AQ1222" s="18">
        <f t="shared" si="1817"/>
        <v>7.395525774201131E-2</v>
      </c>
      <c r="AR1222" s="18">
        <f t="shared" si="1817"/>
        <v>7.2163571336037957E-2</v>
      </c>
      <c r="AS1222" s="18">
        <f t="shared" si="1817"/>
        <v>7.0410415820515659E-2</v>
      </c>
      <c r="AT1222" s="18">
        <f t="shared" si="1817"/>
        <v>6.8694561486174643E-2</v>
      </c>
      <c r="AU1222" s="18">
        <f t="shared" si="1817"/>
        <v>6.7014830400977693E-2</v>
      </c>
      <c r="AV1222" s="18">
        <f t="shared" si="1817"/>
        <v>6.5370093713389005E-2</v>
      </c>
      <c r="AW1222" s="18">
        <f t="shared" si="1817"/>
        <v>6.3759269122451612E-2</v>
      </c>
      <c r="AX1222" s="18">
        <f t="shared" si="1817"/>
        <v>6.2181318502757849E-2</v>
      </c>
      <c r="AY1222" s="18">
        <f t="shared" si="1817"/>
        <v>6.0635245673360927E-2</v>
      </c>
      <c r="AZ1222" s="18">
        <f t="shared" si="1818"/>
        <v>5.9120094300551949E-2</v>
      </c>
      <c r="BA1222" s="18">
        <f t="shared" si="1818"/>
        <v>5.7634945925224335E-2</v>
      </c>
      <c r="BB1222" s="18">
        <f t="shared" si="1818"/>
        <v>5.6178918106275684E-2</v>
      </c>
      <c r="BC1222" s="18">
        <f t="shared" si="1818"/>
        <v>5.4751162672161006E-2</v>
      </c>
      <c r="BD1222" s="18">
        <f t="shared" si="1818"/>
        <v>5.3350864073317732E-2</v>
      </c>
      <c r="BE1222" s="18">
        <f t="shared" si="1818"/>
        <v>5.1977237828738185E-2</v>
      </c>
      <c r="BF1222" s="18">
        <f t="shared" si="1818"/>
        <v>5.0629529060471405E-2</v>
      </c>
      <c r="BG1222" s="18">
        <f t="shared" si="1818"/>
        <v>4.9307011110303098E-2</v>
      </c>
      <c r="BH1222" s="18">
        <f t="shared" si="1818"/>
        <v>4.8008984233286062E-2</v>
      </c>
      <c r="BI1222" s="18">
        <f t="shared" si="1818"/>
        <v>4.6734774363186765E-2</v>
      </c>
      <c r="BJ1222" s="18">
        <f t="shared" si="1819"/>
        <v>4.5483731945271104E-2</v>
      </c>
      <c r="BK1222" s="18">
        <f t="shared" si="1819"/>
        <v>4.4255230832182718E-2</v>
      </c>
      <c r="BL1222" s="18">
        <f t="shared" si="1819"/>
        <v>4.3048667238970953E-2</v>
      </c>
      <c r="BM1222" s="18">
        <f t="shared" si="1819"/>
        <v>4.1863458753603595E-2</v>
      </c>
      <c r="BN1222" s="18">
        <f t="shared" si="1819"/>
        <v>4.0699043399558529E-2</v>
      </c>
      <c r="BO1222" s="18">
        <f t="shared" si="1819"/>
        <v>3.9554878747322914E-2</v>
      </c>
      <c r="BP1222" s="18">
        <f t="shared" si="1819"/>
        <v>3.8430441071849959E-2</v>
      </c>
      <c r="BQ1222" s="18">
        <f t="shared" si="1819"/>
        <v>3.7325224553222715E-2</v>
      </c>
      <c r="BR1222" s="18">
        <f t="shared" si="1819"/>
        <v>3.6238740517962074E-2</v>
      </c>
      <c r="BS1222" s="18">
        <f t="shared" si="1819"/>
        <v>3.5170516718588112E-2</v>
      </c>
      <c r="BT1222" s="18">
        <f t="shared" si="1820"/>
        <v>3.4120096649203721E-2</v>
      </c>
      <c r="BU1222" s="18">
        <f t="shared" si="1820"/>
        <v>3.3087038895015783E-2</v>
      </c>
      <c r="BV1222" s="18">
        <f t="shared" si="1820"/>
        <v>3.2070916513847317E-2</v>
      </c>
      <c r="BW1222" s="18">
        <f t="shared" si="1820"/>
        <v>3.107131644781979E-2</v>
      </c>
      <c r="BX1222" s="18">
        <f t="shared" si="1820"/>
        <v>3.0087838963502395E-2</v>
      </c>
      <c r="BY1222" s="18">
        <f t="shared" si="1820"/>
        <v>2.9120097118934075E-2</v>
      </c>
      <c r="BZ1222" s="18">
        <f t="shared" si="1820"/>
        <v>2.8167716256025571E-2</v>
      </c>
      <c r="CA1222" s="18">
        <f t="shared" si="1820"/>
        <v>2.7230333516942408E-2</v>
      </c>
      <c r="CB1222" s="18">
        <f t="shared" si="1820"/>
        <v>2.6307597383157404E-2</v>
      </c>
      <c r="CC1222" s="18">
        <f t="shared" si="1820"/>
        <v>2.5399167235942717E-2</v>
      </c>
      <c r="CD1222" s="18">
        <f t="shared" si="1821"/>
        <v>2.4504712937146719E-2</v>
      </c>
      <c r="CE1222" s="18">
        <f t="shared" si="1821"/>
        <v>2.3623914429172041E-2</v>
      </c>
      <c r="CF1222" s="18">
        <f t="shared" si="1821"/>
        <v>2.2756461353136366E-2</v>
      </c>
      <c r="CG1222" s="18">
        <f t="shared" si="1821"/>
        <v>2.1902052684259106E-2</v>
      </c>
      <c r="CH1222" s="18">
        <f t="shared" si="1821"/>
        <v>2.1060396383574043E-2</v>
      </c>
      <c r="CI1222" s="18">
        <f t="shared" si="1821"/>
        <v>2.0231209065121381E-2</v>
      </c>
      <c r="CJ1222" s="18">
        <f t="shared" si="1821"/>
        <v>1.9414215677822436E-2</v>
      </c>
      <c r="CK1222" s="18">
        <f t="shared" si="1821"/>
        <v>1.8609149201286944E-2</v>
      </c>
      <c r="CL1222" s="18">
        <f t="shared" si="1821"/>
        <v>1.7815750354846192E-2</v>
      </c>
      <c r="CM1222" s="18">
        <f t="shared" si="1821"/>
        <v>1.703376731914559E-2</v>
      </c>
      <c r="CN1222" s="18">
        <f t="shared" si="1822"/>
        <v>1.6262955469669299E-2</v>
      </c>
      <c r="CO1222" s="18">
        <f t="shared" si="1822"/>
        <v>1.5503077121603981E-2</v>
      </c>
      <c r="CP1222" s="18">
        <f t="shared" si="1822"/>
        <v>1.4753901285483276E-2</v>
      </c>
      <c r="CQ1222" s="18">
        <f t="shared" si="1822"/>
        <v>1.4015203433084523E-2</v>
      </c>
      <c r="CR1222" s="18">
        <f t="shared" si="1822"/>
        <v>1.3286765273080203E-2</v>
      </c>
      <c r="CS1222" s="18">
        <f t="shared" si="1822"/>
        <v>1.256837453597251E-2</v>
      </c>
      <c r="CT1222" s="18">
        <f t="shared" si="1822"/>
        <v>1.1859824767866255E-2</v>
      </c>
      <c r="CU1222" s="18">
        <f t="shared" si="1822"/>
        <v>1.1160915132659426E-2</v>
      </c>
      <c r="CV1222" s="18">
        <f t="shared" si="1822"/>
        <v>1.0471450222252703E-2</v>
      </c>
      <c r="CW1222" s="18">
        <f t="shared" si="1822"/>
        <v>9.7912398744017665E-3</v>
      </c>
      <c r="CX1222" s="18">
        <f t="shared" si="1823"/>
        <v>9.1200989978555067E-3</v>
      </c>
      <c r="CY1222" s="18">
        <f t="shared" si="1823"/>
        <v>8.4578474044423105E-3</v>
      </c>
      <c r="CZ1222" s="18">
        <f t="shared" si="1823"/>
        <v>7.8043096477845297E-3</v>
      </c>
      <c r="DA1222" s="18">
        <f t="shared" si="1823"/>
        <v>7.1593148683380056E-3</v>
      </c>
      <c r="DB1222" s="18">
        <f t="shared" si="1823"/>
        <v>6.5226966444686882E-3</v>
      </c>
      <c r="DC1222" s="18">
        <f t="shared" si="1823"/>
        <v>5.8942928492944358E-3</v>
      </c>
      <c r="DD1222" s="18">
        <f t="shared" si="1823"/>
        <v>5.2739455130326879E-3</v>
      </c>
      <c r="DE1222" s="18">
        <f t="shared" si="1823"/>
        <v>4.661500690608715E-3</v>
      </c>
      <c r="DF1222" s="18">
        <f t="shared" si="1823"/>
        <v>4.0568083342913189E-3</v>
      </c>
      <c r="DG1222" s="18">
        <f t="shared" si="1823"/>
        <v>3.4597221711351392E-3</v>
      </c>
      <c r="DH1222" s="18">
        <f t="shared" si="1824"/>
        <v>2.8700995850184582E-3</v>
      </c>
      <c r="DI1222" s="18">
        <f t="shared" si="1824"/>
        <v>2.2878015030770998E-3</v>
      </c>
      <c r="DJ1222" s="18">
        <f t="shared" si="1824"/>
        <v>1.7126922863449218E-3</v>
      </c>
      <c r="DK1222" s="18">
        <f t="shared" si="1824"/>
        <v>1.1446396244192761E-3</v>
      </c>
      <c r="DL1222" s="18">
        <f t="shared" si="1824"/>
        <v>5.8351443398049763E-4</v>
      </c>
      <c r="DM1222" s="18">
        <f t="shared" si="1824"/>
        <v>2.9190761001614274E-5</v>
      </c>
      <c r="DN1222" s="18">
        <f t="shared" si="1824"/>
        <v>5.1845431350765192E-4</v>
      </c>
      <c r="DO1222" s="18">
        <f t="shared" si="1824"/>
        <v>1.0595407643701205E-3</v>
      </c>
      <c r="DP1222" s="18">
        <f t="shared" si="1824"/>
        <v>1.5941857098651716E-3</v>
      </c>
      <c r="DQ1222" s="18">
        <f t="shared" si="1824"/>
        <v>2.1225034962419342E-3</v>
      </c>
      <c r="DR1222" s="18">
        <f t="shared" si="1825"/>
        <v>2.644605779249555E-3</v>
      </c>
      <c r="DS1222" s="18">
        <f t="shared" si="1825"/>
        <v>3.1606016028067827E-3</v>
      </c>
      <c r="DT1222" s="18">
        <f t="shared" si="1825"/>
        <v>3.6705974749272827E-3</v>
      </c>
      <c r="DU1222" s="18">
        <f t="shared" si="1825"/>
        <v>4.1746974410117599E-3</v>
      </c>
      <c r="DV1222" s="18">
        <f t="shared" si="1825"/>
        <v>4.6730031546124845E-3</v>
      </c>
      <c r="DW1222" s="18">
        <f t="shared" si="1825"/>
        <v>5.1656139457720573E-3</v>
      </c>
      <c r="DX1222" s="18">
        <f t="shared" si="1825"/>
        <v>5.6526268870320945E-3</v>
      </c>
      <c r="DY1222" s="18">
        <f t="shared" si="1825"/>
        <v>6.1341368572044447E-3</v>
      </c>
      <c r="DZ1222" s="18">
        <f t="shared" si="1825"/>
        <v>6.6102366029928139E-3</v>
      </c>
      <c r="EA1222" s="18">
        <f t="shared" si="1825"/>
        <v>7.0810167985489378E-3</v>
      </c>
      <c r="EB1222" s="18">
        <f t="shared" si="1826"/>
        <v>7.5465661030433007E-3</v>
      </c>
      <c r="EC1222" s="18">
        <f t="shared" si="1826"/>
        <v>8.0069712163278114E-3</v>
      </c>
      <c r="ED1222" s="18">
        <f t="shared" si="1826"/>
        <v>8.4623169327630171E-3</v>
      </c>
      <c r="EE1222" s="18">
        <f t="shared" si="1826"/>
        <v>8.912686193280922E-3</v>
      </c>
      <c r="EF1222" s="18">
        <f t="shared" si="1826"/>
        <v>9.3581601357497074E-3</v>
      </c>
      <c r="EG1222" s="18">
        <f t="shared" si="1826"/>
        <v>9.7988181437053332E-3</v>
      </c>
      <c r="EH1222" s="18">
        <f t="shared" si="1826"/>
        <v>1.0234737893510863E-2</v>
      </c>
      <c r="EI1222" s="18">
        <f t="shared" si="1826"/>
        <v>1.0665995400002973E-2</v>
      </c>
      <c r="EJ1222" s="18">
        <f t="shared" si="1826"/>
        <v>1.1092665060681357E-2</v>
      </c>
      <c r="EK1222" s="18">
        <f t="shared" si="1826"/>
        <v>1.1514819698495424E-2</v>
      </c>
      <c r="EL1222" s="18">
        <f t="shared" si="1827"/>
        <v>1.1932530603279826E-2</v>
      </c>
      <c r="EM1222" s="18">
        <f t="shared" si="1827"/>
        <v>1.2345867571888519E-2</v>
      </c>
      <c r="EN1222" s="18">
        <f t="shared" si="1827"/>
        <v>1.2754898947074177E-2</v>
      </c>
      <c r="EO1222" s="18">
        <f t="shared" si="1827"/>
        <v>1.315969165515949E-2</v>
      </c>
      <c r="EP1222" s="18">
        <f t="shared" si="1827"/>
        <v>1.3560311242542866E-2</v>
      </c>
      <c r="EQ1222" s="18">
        <f t="shared" si="1827"/>
        <v>1.3956821911081302E-2</v>
      </c>
      <c r="ER1222" s="18">
        <f t="shared" si="1827"/>
        <v>1.4349286552389769E-2</v>
      </c>
      <c r="ES1222" s="18">
        <f t="shared" si="1827"/>
        <v>1.4737766781096118E-2</v>
      </c>
      <c r="ET1222" s="18">
        <f t="shared" si="1827"/>
        <v>1.5122322967088229E-2</v>
      </c>
      <c r="EU1222" s="18">
        <f t="shared" si="1827"/>
        <v>1.5503014266788955E-2</v>
      </c>
      <c r="EV1222" s="18">
        <f t="shared" si="1827"/>
        <v>1.5879898653492694E-2</v>
      </c>
    </row>
    <row r="1223" spans="1:152">
      <c r="A1223" s="22">
        <v>11.97</v>
      </c>
      <c r="B1223" s="18">
        <f t="shared" si="1813"/>
        <v>0.20933251546461892</v>
      </c>
      <c r="C1223" s="18">
        <f t="shared" si="1813"/>
        <v>0.20345016306348712</v>
      </c>
      <c r="D1223" s="18">
        <f t="shared" si="1813"/>
        <v>0.19779405498547584</v>
      </c>
      <c r="E1223" s="18">
        <f t="shared" si="1813"/>
        <v>0.19235138494814416</v>
      </c>
      <c r="F1223" s="18">
        <f t="shared" si="1813"/>
        <v>0.18711029528256554</v>
      </c>
      <c r="G1223" s="18">
        <f t="shared" si="1813"/>
        <v>0.18205979069573522</v>
      </c>
      <c r="H1223" s="18">
        <f t="shared" si="1813"/>
        <v>0.17718966127272029</v>
      </c>
      <c r="I1223" s="18">
        <f t="shared" si="1813"/>
        <v>0.17249041358384626</v>
      </c>
      <c r="J1223" s="18">
        <f t="shared" si="1813"/>
        <v>0.16795320891872642</v>
      </c>
      <c r="K1223" s="18">
        <f t="shared" si="1813"/>
        <v>0.16356980780157682</v>
      </c>
      <c r="L1223" s="18">
        <f t="shared" si="1814"/>
        <v>0.15933252005499882</v>
      </c>
      <c r="M1223" s="18">
        <f t="shared" si="1814"/>
        <v>0.15523415977552177</v>
      </c>
      <c r="N1223" s="18">
        <f t="shared" si="1814"/>
        <v>0.15126800466635043</v>
      </c>
      <c r="O1223" s="18">
        <f t="shared" si="1814"/>
        <v>0.14742775924318452</v>
      </c>
      <c r="P1223" s="18">
        <f t="shared" si="1814"/>
        <v>0.14370752148949256</v>
      </c>
      <c r="Q1223" s="18">
        <f t="shared" si="1814"/>
        <v>0.14010175258976032</v>
      </c>
      <c r="R1223" s="18">
        <f t="shared" si="1814"/>
        <v>0.13660524941426247</v>
      </c>
      <c r="S1223" s="18">
        <f t="shared" si="1814"/>
        <v>0.13321311946788389</v>
      </c>
      <c r="T1223" s="18">
        <f t="shared" si="1814"/>
        <v>0.12992075804934</v>
      </c>
      <c r="U1223" s="18">
        <f t="shared" si="1814"/>
        <v>0.12672382739655097</v>
      </c>
      <c r="V1223" s="18">
        <f t="shared" si="1815"/>
        <v>0.12361823761955597</v>
      </c>
      <c r="W1223" s="18">
        <f t="shared" si="1815"/>
        <v>0.12060012924472978</v>
      </c>
      <c r="X1223" s="18">
        <f t="shared" si="1815"/>
        <v>0.11766585721364876</v>
      </c>
      <c r="Y1223" s="18">
        <f t="shared" si="1815"/>
        <v>0.11481197619711792</v>
      </c>
      <c r="Z1223" s="18">
        <f t="shared" si="1815"/>
        <v>0.11203522709995284</v>
      </c>
      <c r="AA1223" s="18">
        <f t="shared" si="1815"/>
        <v>0.10933252464537876</v>
      </c>
      <c r="AB1223" s="18">
        <f t="shared" si="1815"/>
        <v>0.10670094593960927</v>
      </c>
      <c r="AC1223" s="18">
        <f t="shared" si="1815"/>
        <v>0.10413771992749614</v>
      </c>
      <c r="AD1223" s="18">
        <f t="shared" si="1815"/>
        <v>0.10164021765928334</v>
      </c>
      <c r="AE1223" s="18">
        <f t="shared" si="1815"/>
        <v>9.9205943296594962E-2</v>
      </c>
      <c r="AF1223" s="18">
        <f t="shared" si="1816"/>
        <v>9.6832525792973717E-2</v>
      </c>
      <c r="AG1223" s="18">
        <f t="shared" si="1816"/>
        <v>9.451771119067652E-2</v>
      </c>
      <c r="AH1223" s="18">
        <f t="shared" si="1816"/>
        <v>9.2259355481118244E-2</v>
      </c>
      <c r="AI1223" s="18">
        <f t="shared" si="1816"/>
        <v>9.0055417981428854E-2</v>
      </c>
      <c r="AJ1223" s="18">
        <f t="shared" si="1816"/>
        <v>8.7903955184112981E-2</v>
      </c>
      <c r="AK1223" s="18">
        <f t="shared" si="1816"/>
        <v>8.5803115040851641E-2</v>
      </c>
      <c r="AL1223" s="18">
        <f t="shared" si="1816"/>
        <v>8.3751131645108043E-2</v>
      </c>
      <c r="AM1223" s="18">
        <f t="shared" si="1816"/>
        <v>8.174632028145043E-2</v>
      </c>
      <c r="AN1223" s="18">
        <f t="shared" si="1816"/>
        <v>7.9787072812421408E-2</v>
      </c>
      <c r="AO1223" s="18">
        <f t="shared" si="1816"/>
        <v>7.7871853376404301E-2</v>
      </c>
      <c r="AP1223" s="18">
        <f t="shared" si="1817"/>
        <v>7.5999194372298712E-2</v>
      </c>
      <c r="AQ1223" s="18">
        <f t="shared" si="1817"/>
        <v>7.4167692708942634E-2</v>
      </c>
      <c r="AR1223" s="18">
        <f t="shared" si="1817"/>
        <v>7.2376006299137818E-2</v>
      </c>
      <c r="AS1223" s="18">
        <f t="shared" si="1817"/>
        <v>7.0622850779866436E-2</v>
      </c>
      <c r="AT1223" s="18">
        <f t="shared" si="1817"/>
        <v>6.8906996441856133E-2</v>
      </c>
      <c r="AU1223" s="18">
        <f t="shared" si="1817"/>
        <v>6.7227265353067112E-2</v>
      </c>
      <c r="AV1223" s="18">
        <f t="shared" si="1817"/>
        <v>6.5582528661961181E-2</v>
      </c>
      <c r="AW1223" s="18">
        <f t="shared" si="1817"/>
        <v>6.3971704067579072E-2</v>
      </c>
      <c r="AX1223" s="18">
        <f t="shared" si="1817"/>
        <v>6.2393753444510917E-2</v>
      </c>
      <c r="AY1223" s="18">
        <f t="shared" si="1817"/>
        <v>6.0847680611807765E-2</v>
      </c>
      <c r="AZ1223" s="18">
        <f t="shared" si="1818"/>
        <v>5.9332529235758671E-2</v>
      </c>
      <c r="BA1223" s="18">
        <f t="shared" si="1818"/>
        <v>5.7847380857255104E-2</v>
      </c>
      <c r="BB1223" s="18">
        <f t="shared" si="1818"/>
        <v>5.6391353035192777E-2</v>
      </c>
      <c r="BC1223" s="18">
        <f t="shared" si="1818"/>
        <v>5.4963597598024889E-2</v>
      </c>
      <c r="BD1223" s="18">
        <f t="shared" si="1818"/>
        <v>5.3563298996187121E-2</v>
      </c>
      <c r="BE1223" s="18">
        <f t="shared" si="1818"/>
        <v>5.2189672748670098E-2</v>
      </c>
      <c r="BF1223" s="18">
        <f t="shared" si="1818"/>
        <v>5.0841963977521276E-2</v>
      </c>
      <c r="BG1223" s="18">
        <f t="shared" si="1818"/>
        <v>4.9519446024524814E-2</v>
      </c>
      <c r="BH1223" s="18">
        <f t="shared" si="1818"/>
        <v>4.8221419144731978E-2</v>
      </c>
      <c r="BI1223" s="18">
        <f t="shared" si="1818"/>
        <v>4.6947209271907819E-2</v>
      </c>
      <c r="BJ1223" s="18">
        <f t="shared" si="1819"/>
        <v>4.5696166851316826E-2</v>
      </c>
      <c r="BK1223" s="18">
        <f t="shared" si="1819"/>
        <v>4.446766573560134E-2</v>
      </c>
      <c r="BL1223" s="18">
        <f t="shared" si="1819"/>
        <v>4.3261102139809354E-2</v>
      </c>
      <c r="BM1223" s="18">
        <f t="shared" si="1819"/>
        <v>4.2075893651907469E-2</v>
      </c>
      <c r="BN1223" s="18">
        <f t="shared" si="1819"/>
        <v>4.0911478295372339E-2</v>
      </c>
      <c r="BO1223" s="18">
        <f t="shared" si="1819"/>
        <v>3.9767313640689965E-2</v>
      </c>
      <c r="BP1223" s="18">
        <f t="shared" si="1819"/>
        <v>3.8642875962812406E-2</v>
      </c>
      <c r="BQ1223" s="18">
        <f t="shared" si="1819"/>
        <v>3.7537659441821698E-2</v>
      </c>
      <c r="BR1223" s="18">
        <f t="shared" si="1819"/>
        <v>3.6451175404237618E-2</v>
      </c>
      <c r="BS1223" s="18">
        <f t="shared" si="1819"/>
        <v>3.5382951602579302E-2</v>
      </c>
      <c r="BT1223" s="18">
        <f t="shared" si="1820"/>
        <v>3.4332531530948618E-2</v>
      </c>
      <c r="BU1223" s="18">
        <f t="shared" si="1820"/>
        <v>3.3299473774551509E-2</v>
      </c>
      <c r="BV1223" s="18">
        <f t="shared" si="1820"/>
        <v>3.2283351391210094E-2</v>
      </c>
      <c r="BW1223" s="18">
        <f t="shared" si="1820"/>
        <v>3.128375132304495E-2</v>
      </c>
      <c r="BX1223" s="18">
        <f t="shared" si="1820"/>
        <v>3.0300273836624411E-2</v>
      </c>
      <c r="BY1223" s="18">
        <f t="shared" si="1820"/>
        <v>2.9332531989986615E-2</v>
      </c>
      <c r="BZ1223" s="18">
        <f t="shared" si="1820"/>
        <v>2.8380151125041456E-2</v>
      </c>
      <c r="CA1223" s="18">
        <f t="shared" si="1820"/>
        <v>2.7442768383953736E-2</v>
      </c>
      <c r="CB1223" s="18">
        <f t="shared" si="1820"/>
        <v>2.6520032248195477E-2</v>
      </c>
      <c r="CC1223" s="18">
        <f t="shared" si="1820"/>
        <v>2.5611602099038129E-2</v>
      </c>
      <c r="CD1223" s="18">
        <f t="shared" si="1821"/>
        <v>2.4717147798329377E-2</v>
      </c>
      <c r="CE1223" s="18">
        <f t="shared" si="1821"/>
        <v>2.3836349288471136E-2</v>
      </c>
      <c r="CF1223" s="18">
        <f t="shared" si="1821"/>
        <v>2.2968896210580431E-2</v>
      </c>
      <c r="CG1223" s="18">
        <f t="shared" si="1821"/>
        <v>2.2114487539876035E-2</v>
      </c>
      <c r="CH1223" s="18">
        <f t="shared" si="1821"/>
        <v>2.1272831237391147E-2</v>
      </c>
      <c r="CI1223" s="18">
        <f t="shared" si="1821"/>
        <v>2.0443643917165265E-2</v>
      </c>
      <c r="CJ1223" s="18">
        <f t="shared" si="1821"/>
        <v>1.9626650528119204E-2</v>
      </c>
      <c r="CK1223" s="18">
        <f t="shared" si="1821"/>
        <v>1.882158404986211E-2</v>
      </c>
      <c r="CL1223" s="18">
        <f t="shared" si="1821"/>
        <v>1.8028185201724695E-2</v>
      </c>
      <c r="CM1223" s="18">
        <f t="shared" si="1821"/>
        <v>1.7246202164351847E-2</v>
      </c>
      <c r="CN1223" s="18">
        <f t="shared" si="1822"/>
        <v>1.6475390313227201E-2</v>
      </c>
      <c r="CO1223" s="18">
        <f t="shared" si="1822"/>
        <v>1.5715511963536891E-2</v>
      </c>
      <c r="CP1223" s="18">
        <f t="shared" si="1822"/>
        <v>1.4966336125814085E-2</v>
      </c>
      <c r="CQ1223" s="18">
        <f t="shared" si="1822"/>
        <v>1.4227638271835666E-2</v>
      </c>
      <c r="CR1223" s="18">
        <f t="shared" si="1822"/>
        <v>1.3499200110273592E-2</v>
      </c>
      <c r="CS1223" s="18">
        <f t="shared" si="1822"/>
        <v>1.2780809371629634E-2</v>
      </c>
      <c r="CT1223" s="18">
        <f t="shared" si="1822"/>
        <v>1.207225960200816E-2</v>
      </c>
      <c r="CU1223" s="18">
        <f t="shared" si="1822"/>
        <v>1.1373349965306749E-2</v>
      </c>
      <c r="CV1223" s="18">
        <f t="shared" si="1822"/>
        <v>1.0683885053425615E-2</v>
      </c>
      <c r="CW1223" s="18">
        <f t="shared" si="1822"/>
        <v>1.0003674704120079E-2</v>
      </c>
      <c r="CX1223" s="18">
        <f t="shared" si="1823"/>
        <v>9.332533826138599E-3</v>
      </c>
      <c r="CY1223" s="18">
        <f t="shared" si="1823"/>
        <v>8.6702822313091746E-3</v>
      </c>
      <c r="CZ1223" s="18">
        <f t="shared" si="1823"/>
        <v>8.0167444732538451E-3</v>
      </c>
      <c r="DA1223" s="18">
        <f t="shared" si="1823"/>
        <v>7.3717496924280146E-3</v>
      </c>
      <c r="DB1223" s="18">
        <f t="shared" si="1823"/>
        <v>6.7351314671972862E-3</v>
      </c>
      <c r="DC1223" s="18">
        <f t="shared" si="1823"/>
        <v>6.1067276706792059E-3</v>
      </c>
      <c r="DD1223" s="18">
        <f t="shared" si="1823"/>
        <v>5.4863803330908734E-3</v>
      </c>
      <c r="DE1223" s="18">
        <f t="shared" si="1823"/>
        <v>4.8739355093572051E-3</v>
      </c>
      <c r="DF1223" s="18">
        <f t="shared" si="1823"/>
        <v>4.2692431517466836E-3</v>
      </c>
      <c r="DG1223" s="18">
        <f t="shared" si="1823"/>
        <v>3.6721569873136573E-3</v>
      </c>
      <c r="DH1223" s="18">
        <f t="shared" si="1824"/>
        <v>3.0825343999360821E-3</v>
      </c>
      <c r="DI1223" s="18">
        <f t="shared" si="1824"/>
        <v>2.5002363167494976E-3</v>
      </c>
      <c r="DJ1223" s="18">
        <f t="shared" si="1824"/>
        <v>1.9251270987874561E-3</v>
      </c>
      <c r="DK1223" s="18">
        <f t="shared" si="1824"/>
        <v>1.357074435647046E-3</v>
      </c>
      <c r="DL1223" s="18">
        <f t="shared" si="1824"/>
        <v>7.9594924400833156E-4</v>
      </c>
      <c r="DM1223" s="18">
        <f t="shared" si="1824"/>
        <v>2.4162556984402145E-4</v>
      </c>
      <c r="DN1223" s="18">
        <f t="shared" si="1824"/>
        <v>3.060195058363635E-4</v>
      </c>
      <c r="DO1223" s="18">
        <f t="shared" si="1824"/>
        <v>8.4710595785592729E-4</v>
      </c>
      <c r="DP1223" s="18">
        <f t="shared" si="1824"/>
        <v>1.3817509044942999E-3</v>
      </c>
      <c r="DQ1223" s="18">
        <f t="shared" si="1824"/>
        <v>1.9100686920008464E-3</v>
      </c>
      <c r="DR1223" s="18">
        <f t="shared" si="1825"/>
        <v>2.4321709761249768E-3</v>
      </c>
      <c r="DS1223" s="18">
        <f t="shared" si="1825"/>
        <v>2.9481668007856482E-3</v>
      </c>
      <c r="DT1223" s="18">
        <f t="shared" si="1825"/>
        <v>3.4581626739967619E-3</v>
      </c>
      <c r="DU1223" s="18">
        <f t="shared" si="1825"/>
        <v>3.9622626411592587E-3</v>
      </c>
      <c r="DV1223" s="18">
        <f t="shared" si="1825"/>
        <v>4.4605683558255754E-3</v>
      </c>
      <c r="DW1223" s="18">
        <f t="shared" si="1825"/>
        <v>4.9531791480385903E-3</v>
      </c>
      <c r="DX1223" s="18">
        <f t="shared" si="1825"/>
        <v>5.4401920903400999E-3</v>
      </c>
      <c r="DY1223" s="18">
        <f t="shared" si="1825"/>
        <v>5.9217020615421334E-3</v>
      </c>
      <c r="DZ1223" s="18">
        <f t="shared" si="1825"/>
        <v>6.3978018083486257E-3</v>
      </c>
      <c r="EA1223" s="18">
        <f t="shared" si="1825"/>
        <v>6.8685820049114998E-3</v>
      </c>
      <c r="EB1223" s="18">
        <f t="shared" si="1826"/>
        <v>7.3341313104014205E-3</v>
      </c>
      <c r="EC1223" s="18">
        <f t="shared" si="1826"/>
        <v>7.7945364246704979E-3</v>
      </c>
      <c r="ED1223" s="18">
        <f t="shared" si="1826"/>
        <v>8.2498821420794732E-3</v>
      </c>
      <c r="EE1223" s="18">
        <f t="shared" si="1826"/>
        <v>8.700251403560455E-3</v>
      </c>
      <c r="EF1223" s="18">
        <f t="shared" si="1826"/>
        <v>9.1457253469818742E-3</v>
      </c>
      <c r="EG1223" s="18">
        <f t="shared" si="1826"/>
        <v>9.5863833558798295E-3</v>
      </c>
      <c r="EH1223" s="18">
        <f t="shared" si="1826"/>
        <v>1.0022303106617572E-2</v>
      </c>
      <c r="EI1223" s="18">
        <f t="shared" si="1826"/>
        <v>1.0453560614031923E-2</v>
      </c>
      <c r="EJ1223" s="18">
        <f t="shared" si="1826"/>
        <v>1.088023027562271E-2</v>
      </c>
      <c r="EK1223" s="18">
        <f t="shared" si="1826"/>
        <v>1.1302384914339547E-2</v>
      </c>
      <c r="EL1223" s="18">
        <f t="shared" si="1827"/>
        <v>1.1720095820017214E-2</v>
      </c>
      <c r="EM1223" s="18">
        <f t="shared" si="1827"/>
        <v>1.2133432789509818E-2</v>
      </c>
      <c r="EN1223" s="18">
        <f t="shared" si="1827"/>
        <v>1.2542464165570186E-2</v>
      </c>
      <c r="EO1223" s="18">
        <f t="shared" si="1827"/>
        <v>1.2947256874521133E-2</v>
      </c>
      <c r="EP1223" s="18">
        <f t="shared" si="1827"/>
        <v>1.3347876462761248E-2</v>
      </c>
      <c r="EQ1223" s="18">
        <f t="shared" si="1827"/>
        <v>1.3744387132147588E-2</v>
      </c>
      <c r="ER1223" s="18">
        <f t="shared" si="1827"/>
        <v>1.4136851774295328E-2</v>
      </c>
      <c r="ES1223" s="18">
        <f t="shared" si="1827"/>
        <v>1.4525332003832429E-2</v>
      </c>
      <c r="ET1223" s="18">
        <f t="shared" si="1827"/>
        <v>1.4909888190646904E-2</v>
      </c>
      <c r="EU1223" s="18">
        <f t="shared" si="1827"/>
        <v>1.5290579491161742E-2</v>
      </c>
      <c r="EV1223" s="18">
        <f t="shared" si="1827"/>
        <v>1.5667463878671441E-2</v>
      </c>
    </row>
    <row r="1224" spans="1:152">
      <c r="A1224" s="23">
        <v>11.98</v>
      </c>
      <c r="B1224" s="18">
        <f t="shared" si="1813"/>
        <v>0.20954989894382642</v>
      </c>
      <c r="C1224" s="18">
        <f t="shared" si="1813"/>
        <v>0.20366754653040173</v>
      </c>
      <c r="D1224" s="18">
        <f t="shared" si="1813"/>
        <v>0.19801143844057029</v>
      </c>
      <c r="E1224" s="18">
        <f t="shared" si="1813"/>
        <v>0.19256876839186457</v>
      </c>
      <c r="F1224" s="18">
        <f t="shared" si="1813"/>
        <v>0.18732767871533315</v>
      </c>
      <c r="G1224" s="18">
        <f t="shared" si="1813"/>
        <v>0.18227717411794836</v>
      </c>
      <c r="H1224" s="18">
        <f t="shared" si="1813"/>
        <v>0.17740704468475579</v>
      </c>
      <c r="I1224" s="18">
        <f t="shared" si="1813"/>
        <v>0.17270779698606128</v>
      </c>
      <c r="J1224" s="18">
        <f t="shared" si="1813"/>
        <v>0.16817059231145964</v>
      </c>
      <c r="K1224" s="18">
        <f t="shared" si="1813"/>
        <v>0.16378719118514964</v>
      </c>
      <c r="L1224" s="18">
        <f t="shared" si="1814"/>
        <v>0.15954990342971656</v>
      </c>
      <c r="M1224" s="18">
        <f t="shared" si="1814"/>
        <v>0.15545154314167478</v>
      </c>
      <c r="N1224" s="18">
        <f t="shared" si="1814"/>
        <v>0.15148538802421499</v>
      </c>
      <c r="O1224" s="18">
        <f t="shared" si="1814"/>
        <v>0.14764514259302375</v>
      </c>
      <c r="P1224" s="18">
        <f t="shared" si="1814"/>
        <v>0.1439249048315572</v>
      </c>
      <c r="Q1224" s="18">
        <f t="shared" si="1814"/>
        <v>0.14031913592428968</v>
      </c>
      <c r="R1224" s="18">
        <f t="shared" si="1814"/>
        <v>0.13682263274148482</v>
      </c>
      <c r="S1224" s="18">
        <f t="shared" si="1814"/>
        <v>0.13343050278801741</v>
      </c>
      <c r="T1224" s="18">
        <f t="shared" si="1814"/>
        <v>0.13013814136259313</v>
      </c>
      <c r="U1224" s="18">
        <f t="shared" si="1814"/>
        <v>0.12694121070312317</v>
      </c>
      <c r="V1224" s="18">
        <f t="shared" si="1815"/>
        <v>0.12383562091963811</v>
      </c>
      <c r="W1224" s="18">
        <f t="shared" si="1815"/>
        <v>0.1208175125385047</v>
      </c>
      <c r="X1224" s="18">
        <f t="shared" si="1815"/>
        <v>0.11788324050129168</v>
      </c>
      <c r="Y1224" s="18">
        <f t="shared" si="1815"/>
        <v>0.11502935947879681</v>
      </c>
      <c r="Z1224" s="18">
        <f t="shared" si="1815"/>
        <v>0.11225261037582887</v>
      </c>
      <c r="AA1224" s="18">
        <f t="shared" si="1815"/>
        <v>0.1095499079156067</v>
      </c>
      <c r="AB1224" s="18">
        <f t="shared" si="1815"/>
        <v>0.10691832920433775</v>
      </c>
      <c r="AC1224" s="18">
        <f t="shared" si="1815"/>
        <v>0.10435510318686803</v>
      </c>
      <c r="AD1224" s="18">
        <f t="shared" si="1815"/>
        <v>0.10185760091343596</v>
      </c>
      <c r="AE1224" s="18">
        <f t="shared" si="1815"/>
        <v>9.9423326545660412E-2</v>
      </c>
      <c r="AF1224" s="18">
        <f t="shared" si="1816"/>
        <v>9.7049909037079218E-2</v>
      </c>
      <c r="AG1224" s="18">
        <f t="shared" si="1816"/>
        <v>9.4735094429944544E-2</v>
      </c>
      <c r="AH1224" s="18">
        <f t="shared" si="1816"/>
        <v>9.2476738715666751E-2</v>
      </c>
      <c r="AI1224" s="18">
        <f t="shared" si="1816"/>
        <v>9.0272801211371601E-2</v>
      </c>
      <c r="AJ1224" s="18">
        <f t="shared" si="1816"/>
        <v>8.8121338409559616E-2</v>
      </c>
      <c r="AK1224" s="18">
        <f t="shared" si="1816"/>
        <v>8.6020498261907941E-2</v>
      </c>
      <c r="AL1224" s="18">
        <f t="shared" si="1816"/>
        <v>8.3968514861876092E-2</v>
      </c>
      <c r="AM1224" s="18">
        <f t="shared" si="1816"/>
        <v>8.1963703494028844E-2</v>
      </c>
      <c r="AN1224" s="18">
        <f t="shared" si="1816"/>
        <v>8.0004456020905418E-2</v>
      </c>
      <c r="AO1224" s="18">
        <f t="shared" si="1816"/>
        <v>7.8089236580885873E-2</v>
      </c>
      <c r="AP1224" s="18">
        <f t="shared" si="1817"/>
        <v>7.6216577572866789E-2</v>
      </c>
      <c r="AQ1224" s="18">
        <f t="shared" si="1817"/>
        <v>7.4385075905683273E-2</v>
      </c>
      <c r="AR1224" s="18">
        <f t="shared" si="1817"/>
        <v>7.2593389492134203E-2</v>
      </c>
      <c r="AS1224" s="18">
        <f t="shared" si="1817"/>
        <v>7.0840233969199085E-2</v>
      </c>
      <c r="AT1224" s="18">
        <f t="shared" si="1817"/>
        <v>6.9124379627602955E-2</v>
      </c>
      <c r="AU1224" s="18">
        <f t="shared" si="1817"/>
        <v>6.7444648535303686E-2</v>
      </c>
      <c r="AV1224" s="18">
        <f t="shared" si="1817"/>
        <v>6.5799911840760575E-2</v>
      </c>
      <c r="AW1224" s="18">
        <f t="shared" si="1817"/>
        <v>6.4189087243012172E-2</v>
      </c>
      <c r="AX1224" s="18">
        <f t="shared" si="1817"/>
        <v>6.2611136616646426E-2</v>
      </c>
      <c r="AY1224" s="18">
        <f t="shared" si="1817"/>
        <v>6.1065063780712289E-2</v>
      </c>
      <c r="AZ1224" s="18">
        <f t="shared" si="1818"/>
        <v>5.9549912401496839E-2</v>
      </c>
      <c r="BA1224" s="18">
        <f t="shared" si="1818"/>
        <v>5.8064764019889623E-2</v>
      </c>
      <c r="BB1224" s="18">
        <f t="shared" si="1818"/>
        <v>5.6608736194784501E-2</v>
      </c>
      <c r="BC1224" s="18">
        <f t="shared" si="1818"/>
        <v>5.5180980754632895E-2</v>
      </c>
      <c r="BD1224" s="18">
        <f t="shared" si="1818"/>
        <v>5.3780682149868773E-2</v>
      </c>
      <c r="BE1224" s="18">
        <f t="shared" si="1818"/>
        <v>5.2407055899481178E-2</v>
      </c>
      <c r="BF1224" s="18">
        <f t="shared" si="1818"/>
        <v>5.1059347125515908E-2</v>
      </c>
      <c r="BG1224" s="18">
        <f t="shared" si="1818"/>
        <v>4.9736829169755643E-2</v>
      </c>
      <c r="BH1224" s="18">
        <f t="shared" si="1818"/>
        <v>4.8438802287250199E-2</v>
      </c>
      <c r="BI1224" s="18">
        <f t="shared" si="1818"/>
        <v>4.7164592411763212E-2</v>
      </c>
      <c r="BJ1224" s="18">
        <f t="shared" si="1819"/>
        <v>4.591354998855781E-2</v>
      </c>
      <c r="BK1224" s="18">
        <f t="shared" si="1819"/>
        <v>4.4685048870274989E-2</v>
      </c>
      <c r="BL1224" s="18">
        <f t="shared" si="1819"/>
        <v>4.3478485271961527E-2</v>
      </c>
      <c r="BM1224" s="18">
        <f t="shared" si="1819"/>
        <v>4.2293276781582796E-2</v>
      </c>
      <c r="BN1224" s="18">
        <f t="shared" si="1819"/>
        <v>4.1128861422614273E-2</v>
      </c>
      <c r="BO1224" s="18">
        <f t="shared" si="1819"/>
        <v>3.9984696765540818E-2</v>
      </c>
      <c r="BP1224" s="18">
        <f t="shared" si="1819"/>
        <v>3.8860259085313438E-2</v>
      </c>
      <c r="BQ1224" s="18">
        <f t="shared" si="1819"/>
        <v>3.7755042562013043E-2</v>
      </c>
      <c r="BR1224" s="18">
        <f t="shared" si="1819"/>
        <v>3.6668558522158445E-2</v>
      </c>
      <c r="BS1224" s="18">
        <f t="shared" si="1819"/>
        <v>3.5600334718267755E-2</v>
      </c>
      <c r="BT1224" s="18">
        <f t="shared" si="1820"/>
        <v>3.4549914644441911E-2</v>
      </c>
      <c r="BU1224" s="18">
        <f t="shared" si="1820"/>
        <v>3.3516856885885925E-2</v>
      </c>
      <c r="BV1224" s="18">
        <f t="shared" si="1820"/>
        <v>3.2500734500421027E-2</v>
      </c>
      <c r="BW1224" s="18">
        <f t="shared" si="1820"/>
        <v>3.1501134430166902E-2</v>
      </c>
      <c r="BX1224" s="18">
        <f t="shared" si="1820"/>
        <v>3.0517656941691111E-2</v>
      </c>
      <c r="BY1224" s="18">
        <f t="shared" si="1820"/>
        <v>2.9549915093030919E-2</v>
      </c>
      <c r="BZ1224" s="18">
        <f t="shared" si="1820"/>
        <v>2.859753422609549E-2</v>
      </c>
      <c r="CA1224" s="18">
        <f t="shared" si="1820"/>
        <v>2.7660151483048824E-2</v>
      </c>
      <c r="CB1224" s="18">
        <f t="shared" si="1820"/>
        <v>2.6737415345362225E-2</v>
      </c>
      <c r="CC1224" s="18">
        <f t="shared" si="1820"/>
        <v>2.5828985194306466E-2</v>
      </c>
      <c r="CD1224" s="18">
        <f t="shared" si="1821"/>
        <v>2.4934530891728472E-2</v>
      </c>
      <c r="CE1224" s="18">
        <f t="shared" si="1821"/>
        <v>2.4053732380029544E-2</v>
      </c>
      <c r="CF1224" s="18">
        <f t="shared" si="1821"/>
        <v>2.3186279300326032E-2</v>
      </c>
      <c r="CG1224" s="18">
        <f t="shared" si="1821"/>
        <v>2.2331870627836113E-2</v>
      </c>
      <c r="CH1224" s="18">
        <f t="shared" si="1821"/>
        <v>2.1490214323592313E-2</v>
      </c>
      <c r="CI1224" s="18">
        <f t="shared" si="1821"/>
        <v>2.0661027001633615E-2</v>
      </c>
      <c r="CJ1224" s="18">
        <f t="shared" si="1821"/>
        <v>1.9844033610880198E-2</v>
      </c>
      <c r="CK1224" s="18">
        <f t="shared" si="1821"/>
        <v>1.9038967130940672E-2</v>
      </c>
      <c r="CL1224" s="18">
        <f t="shared" si="1821"/>
        <v>1.8245568281145215E-2</v>
      </c>
      <c r="CM1224" s="18">
        <f t="shared" si="1821"/>
        <v>1.7463585242138181E-2</v>
      </c>
      <c r="CN1224" s="18">
        <f t="shared" si="1822"/>
        <v>1.6692773389402685E-2</v>
      </c>
      <c r="CO1224" s="18">
        <f t="shared" si="1822"/>
        <v>1.5932895038124395E-2</v>
      </c>
      <c r="CP1224" s="18">
        <f t="shared" si="1822"/>
        <v>1.5183719198835967E-2</v>
      </c>
      <c r="CQ1224" s="18">
        <f t="shared" si="1822"/>
        <v>1.444502134331381E-2</v>
      </c>
      <c r="CR1224" s="18">
        <f t="shared" si="1822"/>
        <v>1.3716583180229461E-2</v>
      </c>
      <c r="CS1224" s="18">
        <f t="shared" si="1822"/>
        <v>1.2998192440084225E-2</v>
      </c>
      <c r="CT1224" s="18">
        <f t="shared" si="1822"/>
        <v>1.2289642668982012E-2</v>
      </c>
      <c r="CU1224" s="18">
        <f t="shared" si="1822"/>
        <v>1.1590733030820026E-2</v>
      </c>
      <c r="CV1224" s="18">
        <f t="shared" si="1822"/>
        <v>1.0901268117498038E-2</v>
      </c>
      <c r="CW1224" s="18">
        <f t="shared" si="1822"/>
        <v>1.0221057766771013E-2</v>
      </c>
      <c r="CX1224" s="18">
        <f t="shared" si="1823"/>
        <v>9.549916887386975E-3</v>
      </c>
      <c r="CY1224" s="18">
        <f t="shared" si="1823"/>
        <v>8.887665291173602E-3</v>
      </c>
      <c r="CZ1224" s="18">
        <f t="shared" si="1823"/>
        <v>8.234127531752497E-3</v>
      </c>
      <c r="DA1224" s="18">
        <f t="shared" si="1823"/>
        <v>7.5891327495787517E-3</v>
      </c>
      <c r="DB1224" s="18">
        <f t="shared" si="1823"/>
        <v>6.952514523017643E-3</v>
      </c>
      <c r="DC1224" s="18">
        <f t="shared" si="1823"/>
        <v>6.3241107251863285E-3</v>
      </c>
      <c r="DD1224" s="18">
        <f t="shared" si="1823"/>
        <v>5.7037633863015955E-3</v>
      </c>
      <c r="DE1224" s="18">
        <f t="shared" si="1823"/>
        <v>5.0913185612880205E-3</v>
      </c>
      <c r="DF1224" s="18">
        <f t="shared" si="1823"/>
        <v>4.4866262024138223E-3</v>
      </c>
      <c r="DG1224" s="18">
        <f t="shared" si="1823"/>
        <v>3.8895400367330163E-3</v>
      </c>
      <c r="DH1224" s="18">
        <f t="shared" si="1824"/>
        <v>3.2999174481232463E-3</v>
      </c>
      <c r="DI1224" s="18">
        <f t="shared" si="1824"/>
        <v>2.717619363719781E-3</v>
      </c>
      <c r="DJ1224" s="18">
        <f t="shared" si="1824"/>
        <v>2.1425101445558883E-3</v>
      </c>
      <c r="DK1224" s="18">
        <f t="shared" si="1824"/>
        <v>1.5744574802283515E-3</v>
      </c>
      <c r="DL1224" s="18">
        <f t="shared" si="1824"/>
        <v>1.0133322874169987E-3</v>
      </c>
      <c r="DM1224" s="18">
        <f t="shared" si="1824"/>
        <v>4.5900861209426796E-4</v>
      </c>
      <c r="DN1224" s="18">
        <f t="shared" si="1824"/>
        <v>8.8636464730583453E-5</v>
      </c>
      <c r="DO1224" s="18">
        <f t="shared" si="1824"/>
        <v>6.2972291788090939E-4</v>
      </c>
      <c r="DP1224" s="18">
        <f t="shared" si="1824"/>
        <v>1.1643678656365689E-3</v>
      </c>
      <c r="DQ1224" s="18">
        <f t="shared" si="1824"/>
        <v>1.6926856542471974E-3</v>
      </c>
      <c r="DR1224" s="18">
        <f t="shared" si="1825"/>
        <v>2.2147879394624204E-3</v>
      </c>
      <c r="DS1224" s="18">
        <f t="shared" si="1825"/>
        <v>2.7307837652014236E-3</v>
      </c>
      <c r="DT1224" s="18">
        <f t="shared" si="1825"/>
        <v>3.2407796394783236E-3</v>
      </c>
      <c r="DU1224" s="18">
        <f t="shared" si="1825"/>
        <v>3.7448796076942695E-3</v>
      </c>
      <c r="DV1224" s="18">
        <f t="shared" si="1825"/>
        <v>4.2431853234019545E-3</v>
      </c>
      <c r="DW1224" s="18">
        <f t="shared" si="1825"/>
        <v>4.7357961166444237E-3</v>
      </c>
      <c r="DX1224" s="18">
        <f t="shared" si="1825"/>
        <v>5.2228090599636817E-3</v>
      </c>
      <c r="DY1224" s="18">
        <f t="shared" si="1825"/>
        <v>5.7043190321719797E-3</v>
      </c>
      <c r="DZ1224" s="18">
        <f t="shared" si="1825"/>
        <v>6.1804187799734331E-3</v>
      </c>
      <c r="EA1224" s="18">
        <f t="shared" si="1825"/>
        <v>6.6511989775201383E-3</v>
      </c>
      <c r="EB1224" s="18">
        <f t="shared" si="1826"/>
        <v>7.1167482839829682E-3</v>
      </c>
      <c r="EC1224" s="18">
        <f t="shared" si="1826"/>
        <v>7.5771533992141996E-3</v>
      </c>
      <c r="ED1224" s="18">
        <f t="shared" si="1826"/>
        <v>8.032499117574747E-3</v>
      </c>
      <c r="EE1224" s="18">
        <f t="shared" si="1826"/>
        <v>8.4828683799969135E-3</v>
      </c>
      <c r="EF1224" s="18">
        <f t="shared" si="1826"/>
        <v>8.9283423243492824E-3</v>
      </c>
      <c r="EG1224" s="18">
        <f t="shared" si="1826"/>
        <v>9.3690003341681191E-3</v>
      </c>
      <c r="EH1224" s="18">
        <f t="shared" si="1826"/>
        <v>9.8049200858168414E-3</v>
      </c>
      <c r="EI1224" s="18">
        <f t="shared" si="1826"/>
        <v>1.0236177594132423E-2</v>
      </c>
      <c r="EJ1224" s="18">
        <f t="shared" si="1826"/>
        <v>1.0662847256614892E-2</v>
      </c>
      <c r="EK1224" s="18">
        <f t="shared" si="1826"/>
        <v>1.1085001896213934E-2</v>
      </c>
      <c r="EL1224" s="18">
        <f t="shared" si="1827"/>
        <v>1.1502712802764534E-2</v>
      </c>
      <c r="EM1224" s="18">
        <f t="shared" si="1827"/>
        <v>1.1916049773120919E-2</v>
      </c>
      <c r="EN1224" s="18">
        <f t="shared" si="1827"/>
        <v>1.2325081150036089E-2</v>
      </c>
      <c r="EO1224" s="18">
        <f t="shared" si="1827"/>
        <v>1.2729873859832957E-2</v>
      </c>
      <c r="EP1224" s="18">
        <f t="shared" si="1827"/>
        <v>1.3130493448910284E-2</v>
      </c>
      <c r="EQ1224" s="18">
        <f t="shared" si="1827"/>
        <v>1.3527004119125267E-2</v>
      </c>
      <c r="ER1224" s="18">
        <f t="shared" si="1827"/>
        <v>1.3919468762093171E-2</v>
      </c>
      <c r="ES1224" s="18">
        <f t="shared" si="1827"/>
        <v>1.4307948992442102E-2</v>
      </c>
      <c r="ET1224" s="18">
        <f t="shared" si="1827"/>
        <v>1.4692505180060239E-2</v>
      </c>
      <c r="EU1224" s="18">
        <f t="shared" si="1827"/>
        <v>1.5073196481370635E-2</v>
      </c>
      <c r="EV1224" s="18">
        <f t="shared" si="1827"/>
        <v>1.5450080869667954E-2</v>
      </c>
    </row>
    <row r="1225" spans="1:152">
      <c r="A1225" s="22">
        <v>11.99</v>
      </c>
      <c r="B1225" s="18">
        <f t="shared" si="1813"/>
        <v>0.20977234590586183</v>
      </c>
      <c r="C1225" s="18">
        <f t="shared" si="1813"/>
        <v>0.20388999348042403</v>
      </c>
      <c r="D1225" s="18">
        <f t="shared" si="1813"/>
        <v>0.19823388537904157</v>
      </c>
      <c r="E1225" s="18">
        <f t="shared" si="1813"/>
        <v>0.19279121531922064</v>
      </c>
      <c r="F1225" s="18">
        <f t="shared" si="1813"/>
        <v>0.18755012563198573</v>
      </c>
      <c r="G1225" s="18">
        <f t="shared" si="1813"/>
        <v>0.18249962102428663</v>
      </c>
      <c r="H1225" s="18">
        <f t="shared" si="1813"/>
        <v>0.17762949158114819</v>
      </c>
      <c r="I1225" s="18">
        <f t="shared" si="1813"/>
        <v>0.17293024387285677</v>
      </c>
      <c r="J1225" s="18">
        <f t="shared" si="1813"/>
        <v>0.1683930391889891</v>
      </c>
      <c r="K1225" s="18">
        <f t="shared" si="1813"/>
        <v>0.1640096380537272</v>
      </c>
      <c r="L1225" s="18">
        <f t="shared" si="1814"/>
        <v>0.15977235028964065</v>
      </c>
      <c r="M1225" s="18">
        <f t="shared" si="1814"/>
        <v>0.15567398999322907</v>
      </c>
      <c r="N1225" s="18">
        <f t="shared" si="1814"/>
        <v>0.15170783486766948</v>
      </c>
      <c r="O1225" s="18">
        <f t="shared" si="1814"/>
        <v>0.14786758942863559</v>
      </c>
      <c r="P1225" s="18">
        <f t="shared" si="1814"/>
        <v>0.14414735165957154</v>
      </c>
      <c r="Q1225" s="18">
        <f t="shared" si="1814"/>
        <v>0.14054158274494016</v>
      </c>
      <c r="R1225" s="18">
        <f t="shared" si="1814"/>
        <v>0.13704507955499468</v>
      </c>
      <c r="S1225" s="18">
        <f t="shared" si="1814"/>
        <v>0.13365294959459978</v>
      </c>
      <c r="T1225" s="18">
        <f t="shared" si="1814"/>
        <v>0.13036058816245175</v>
      </c>
      <c r="U1225" s="18">
        <f t="shared" si="1814"/>
        <v>0.12716365749645292</v>
      </c>
      <c r="V1225" s="18">
        <f t="shared" si="1815"/>
        <v>0.12405806770662556</v>
      </c>
      <c r="W1225" s="18">
        <f t="shared" si="1815"/>
        <v>0.12103995931932851</v>
      </c>
      <c r="X1225" s="18">
        <f t="shared" si="1815"/>
        <v>0.118105687276123</v>
      </c>
      <c r="Y1225" s="18">
        <f t="shared" si="1815"/>
        <v>0.11525180624779986</v>
      </c>
      <c r="Z1225" s="18">
        <f t="shared" si="1815"/>
        <v>0.11247505713916117</v>
      </c>
      <c r="AA1225" s="18">
        <f t="shared" si="1815"/>
        <v>0.10977235467341949</v>
      </c>
      <c r="AB1225" s="18">
        <f t="shared" si="1815"/>
        <v>0.10714077595677626</v>
      </c>
      <c r="AC1225" s="18">
        <f t="shared" si="1815"/>
        <v>0.10457754993407183</v>
      </c>
      <c r="AD1225" s="18">
        <f t="shared" si="1815"/>
        <v>0.1020800476555393</v>
      </c>
      <c r="AE1225" s="18">
        <f t="shared" si="1815"/>
        <v>9.9645773282792449E-2</v>
      </c>
      <c r="AF1225" s="18">
        <f t="shared" si="1816"/>
        <v>9.7272355769364174E-2</v>
      </c>
      <c r="AG1225" s="18">
        <f t="shared" si="1816"/>
        <v>9.4957541157502129E-2</v>
      </c>
      <c r="AH1225" s="18">
        <f t="shared" si="1816"/>
        <v>9.2699185438612261E-2</v>
      </c>
      <c r="AI1225" s="18">
        <f t="shared" si="1816"/>
        <v>9.0495247929816169E-2</v>
      </c>
      <c r="AJ1225" s="18">
        <f t="shared" si="1816"/>
        <v>8.8343785123610408E-2</v>
      </c>
      <c r="AK1225" s="18">
        <f t="shared" si="1816"/>
        <v>8.6242944971668345E-2</v>
      </c>
      <c r="AL1225" s="18">
        <f t="shared" si="1816"/>
        <v>8.4190961567445904E-2</v>
      </c>
      <c r="AM1225" s="18">
        <f t="shared" si="1816"/>
        <v>8.2186150195504348E-2</v>
      </c>
      <c r="AN1225" s="18">
        <f t="shared" si="1816"/>
        <v>8.0226902718379706E-2</v>
      </c>
      <c r="AO1225" s="18">
        <f t="shared" si="1816"/>
        <v>7.8311683274448873E-2</v>
      </c>
      <c r="AP1225" s="18">
        <f t="shared" si="1817"/>
        <v>7.643902426260539E-2</v>
      </c>
      <c r="AQ1225" s="18">
        <f t="shared" si="1817"/>
        <v>7.4607522591681519E-2</v>
      </c>
      <c r="AR1225" s="18">
        <f t="shared" si="1817"/>
        <v>7.2815836174473417E-2</v>
      </c>
      <c r="AS1225" s="18">
        <f t="shared" si="1817"/>
        <v>7.1062680647957954E-2</v>
      </c>
      <c r="AT1225" s="18">
        <f t="shared" si="1817"/>
        <v>6.9346826302857698E-2</v>
      </c>
      <c r="AU1225" s="18">
        <f t="shared" si="1817"/>
        <v>6.766709520712802E-2</v>
      </c>
      <c r="AV1225" s="18">
        <f t="shared" si="1817"/>
        <v>6.6022358509225984E-2</v>
      </c>
      <c r="AW1225" s="18">
        <f t="shared" si="1817"/>
        <v>6.4411533908187907E-2</v>
      </c>
      <c r="AX1225" s="18">
        <f t="shared" si="1817"/>
        <v>6.2833583278599614E-2</v>
      </c>
      <c r="AY1225" s="18">
        <f t="shared" si="1817"/>
        <v>6.1287510439508065E-2</v>
      </c>
      <c r="AZ1225" s="18">
        <f t="shared" si="1818"/>
        <v>5.9772359057198333E-2</v>
      </c>
      <c r="BA1225" s="18">
        <f t="shared" si="1818"/>
        <v>5.8287210672558099E-2</v>
      </c>
      <c r="BB1225" s="18">
        <f t="shared" si="1818"/>
        <v>5.6831182844479439E-2</v>
      </c>
      <c r="BC1225" s="18">
        <f t="shared" si="1818"/>
        <v>5.540342740141202E-2</v>
      </c>
      <c r="BD1225" s="18">
        <f t="shared" si="1818"/>
        <v>5.4003128793788199E-2</v>
      </c>
      <c r="BE1225" s="18">
        <f t="shared" si="1818"/>
        <v>5.262950254059532E-2</v>
      </c>
      <c r="BF1225" s="18">
        <f t="shared" si="1818"/>
        <v>5.1281793763877738E-2</v>
      </c>
      <c r="BG1225" s="18">
        <f t="shared" si="1818"/>
        <v>4.9959275805416599E-2</v>
      </c>
      <c r="BH1225" s="18">
        <f t="shared" si="1818"/>
        <v>4.8661248920260268E-2</v>
      </c>
      <c r="BI1225" s="18">
        <f t="shared" si="1818"/>
        <v>4.7387039042171057E-2</v>
      </c>
      <c r="BJ1225" s="18">
        <f t="shared" si="1819"/>
        <v>4.613599661641074E-2</v>
      </c>
      <c r="BK1225" s="18">
        <f t="shared" si="1819"/>
        <v>4.4907495495619058E-2</v>
      </c>
      <c r="BL1225" s="18">
        <f t="shared" si="1819"/>
        <v>4.3700931894841519E-2</v>
      </c>
      <c r="BM1225" s="18">
        <f t="shared" si="1819"/>
        <v>4.2515723402042335E-2</v>
      </c>
      <c r="BN1225" s="18">
        <f t="shared" si="1819"/>
        <v>4.1351308040695804E-2</v>
      </c>
      <c r="BO1225" s="18">
        <f t="shared" si="1819"/>
        <v>4.0207143381285719E-2</v>
      </c>
      <c r="BP1225" s="18">
        <f t="shared" si="1819"/>
        <v>3.9082705698761967E-2</v>
      </c>
      <c r="BQ1225" s="18">
        <f t="shared" si="1819"/>
        <v>3.7977489173204482E-2</v>
      </c>
      <c r="BR1225" s="18">
        <f t="shared" si="1819"/>
        <v>3.6891005131131027E-2</v>
      </c>
      <c r="BS1225" s="18">
        <f t="shared" si="1819"/>
        <v>3.5822781325058797E-2</v>
      </c>
      <c r="BT1225" s="18">
        <f t="shared" si="1820"/>
        <v>3.4772361249087752E-2</v>
      </c>
      <c r="BU1225" s="18">
        <f t="shared" si="1820"/>
        <v>3.3739303488422016E-2</v>
      </c>
      <c r="BV1225" s="18">
        <f t="shared" si="1820"/>
        <v>3.272318110088196E-2</v>
      </c>
      <c r="BW1225" s="18">
        <f t="shared" si="1820"/>
        <v>3.172358102858646E-2</v>
      </c>
      <c r="BX1225" s="18">
        <f t="shared" si="1820"/>
        <v>3.0740103538102158E-2</v>
      </c>
      <c r="BY1225" s="18">
        <f t="shared" si="1820"/>
        <v>2.977236168746563E-2</v>
      </c>
      <c r="BZ1225" s="18">
        <f t="shared" si="1820"/>
        <v>2.8819980818585215E-2</v>
      </c>
      <c r="CA1225" s="18">
        <f t="shared" si="1820"/>
        <v>2.7882598073624212E-2</v>
      </c>
      <c r="CB1225" s="18">
        <f t="shared" si="1820"/>
        <v>2.6959861934053184E-2</v>
      </c>
      <c r="CC1225" s="18">
        <f t="shared" si="1820"/>
        <v>2.6051431781142186E-2</v>
      </c>
      <c r="CD1225" s="18">
        <f t="shared" si="1821"/>
        <v>2.5156977476737515E-2</v>
      </c>
      <c r="CE1225" s="18">
        <f t="shared" si="1821"/>
        <v>2.4276178963239796E-2</v>
      </c>
      <c r="CF1225" s="18">
        <f t="shared" si="1821"/>
        <v>2.3408725881764764E-2</v>
      </c>
      <c r="CG1225" s="18">
        <f t="shared" si="1821"/>
        <v>2.2554317207529935E-2</v>
      </c>
      <c r="CH1225" s="18">
        <f t="shared" si="1821"/>
        <v>2.1712660901567302E-2</v>
      </c>
      <c r="CI1225" s="18">
        <f t="shared" si="1821"/>
        <v>2.0883473577915201E-2</v>
      </c>
      <c r="CJ1225" s="18">
        <f t="shared" si="1821"/>
        <v>2.0066480185493292E-2</v>
      </c>
      <c r="CK1225" s="18">
        <f t="shared" si="1821"/>
        <v>1.9261413703909658E-2</v>
      </c>
      <c r="CL1225" s="18">
        <f t="shared" si="1821"/>
        <v>1.8468014852493893E-2</v>
      </c>
      <c r="CM1225" s="18">
        <f t="shared" si="1821"/>
        <v>1.7686031811889866E-2</v>
      </c>
      <c r="CN1225" s="18">
        <f t="shared" si="1822"/>
        <v>1.6915219957580205E-2</v>
      </c>
      <c r="CO1225" s="18">
        <f t="shared" si="1822"/>
        <v>1.6155341604750073E-2</v>
      </c>
      <c r="CP1225" s="18">
        <f t="shared" si="1822"/>
        <v>1.5406165763931667E-2</v>
      </c>
      <c r="CQ1225" s="18">
        <f t="shared" si="1822"/>
        <v>1.4667467906900912E-2</v>
      </c>
      <c r="CR1225" s="18">
        <f t="shared" si="1822"/>
        <v>1.3939029742328926E-2</v>
      </c>
      <c r="CS1225" s="18">
        <f t="shared" si="1822"/>
        <v>1.3220639000716572E-2</v>
      </c>
      <c r="CT1225" s="18">
        <f t="shared" si="1822"/>
        <v>1.251208922816735E-2</v>
      </c>
      <c r="CU1225" s="18">
        <f t="shared" si="1822"/>
        <v>1.1813179588578027E-2</v>
      </c>
      <c r="CV1225" s="18">
        <f t="shared" si="1822"/>
        <v>1.1123714673847991E-2</v>
      </c>
      <c r="CW1225" s="18">
        <f t="shared" si="1822"/>
        <v>1.0443504321731828E-2</v>
      </c>
      <c r="CX1225" s="18">
        <f t="shared" si="1823"/>
        <v>9.7723634409771637E-3</v>
      </c>
      <c r="CY1225" s="18">
        <f t="shared" si="1823"/>
        <v>9.110111843411324E-3</v>
      </c>
      <c r="CZ1225" s="18">
        <f t="shared" si="1823"/>
        <v>8.4565740826555505E-3</v>
      </c>
      <c r="DA1225" s="18">
        <f t="shared" si="1823"/>
        <v>7.811579299164588E-3</v>
      </c>
      <c r="DB1225" s="18">
        <f t="shared" si="1823"/>
        <v>7.1749610713033457E-3</v>
      </c>
      <c r="DC1225" s="18">
        <f t="shared" si="1823"/>
        <v>6.5465572721887036E-3</v>
      </c>
      <c r="DD1225" s="18">
        <f t="shared" si="1823"/>
        <v>5.9262099320370604E-3</v>
      </c>
      <c r="DE1225" s="18">
        <f t="shared" si="1823"/>
        <v>5.3137651057727567E-3</v>
      </c>
      <c r="DF1225" s="18">
        <f t="shared" si="1823"/>
        <v>4.7090727456636436E-3</v>
      </c>
      <c r="DG1225" s="18">
        <f t="shared" si="1823"/>
        <v>4.1119865787634449E-3</v>
      </c>
      <c r="DH1225" s="18">
        <f t="shared" si="1824"/>
        <v>3.5223639889495201E-3</v>
      </c>
      <c r="DI1225" s="18">
        <f t="shared" si="1824"/>
        <v>2.9400659033568741E-3</v>
      </c>
      <c r="DJ1225" s="18">
        <f t="shared" si="1824"/>
        <v>2.3649566830184765E-3</v>
      </c>
      <c r="DK1225" s="18">
        <f t="shared" si="1824"/>
        <v>1.7969040175308607E-3</v>
      </c>
      <c r="DL1225" s="18">
        <f t="shared" si="1824"/>
        <v>1.2357788235735495E-3</v>
      </c>
      <c r="DM1225" s="18">
        <f t="shared" si="1824"/>
        <v>6.8145514711877297E-4</v>
      </c>
      <c r="DN1225" s="18">
        <f t="shared" si="1824"/>
        <v>1.338100691755037E-4</v>
      </c>
      <c r="DO1225" s="18">
        <f t="shared" si="1824"/>
        <v>4.072763850798411E-4</v>
      </c>
      <c r="DP1225" s="18">
        <f t="shared" si="1824"/>
        <v>9.4192133392737021E-4</v>
      </c>
      <c r="DQ1225" s="18">
        <f t="shared" si="1824"/>
        <v>1.4702391236169482E-3</v>
      </c>
      <c r="DR1225" s="18">
        <f t="shared" si="1825"/>
        <v>1.9923414098984155E-3</v>
      </c>
      <c r="DS1225" s="18">
        <f t="shared" si="1825"/>
        <v>2.5083372366911938E-3</v>
      </c>
      <c r="DT1225" s="18">
        <f t="shared" si="1825"/>
        <v>3.0183331120096218E-3</v>
      </c>
      <c r="DU1225" s="18">
        <f t="shared" si="1825"/>
        <v>3.5224330812550636E-3</v>
      </c>
      <c r="DV1225" s="18">
        <f t="shared" si="1825"/>
        <v>4.0207387979803999E-3</v>
      </c>
      <c r="DW1225" s="18">
        <f t="shared" si="1825"/>
        <v>4.5133495922288838E-3</v>
      </c>
      <c r="DX1225" s="18">
        <f t="shared" si="1825"/>
        <v>5.0003625365427351E-3</v>
      </c>
      <c r="DY1225" s="18">
        <f t="shared" si="1825"/>
        <v>5.4818725097343923E-3</v>
      </c>
      <c r="DZ1225" s="18">
        <f t="shared" si="1825"/>
        <v>5.9579722585081304E-3</v>
      </c>
      <c r="EA1225" s="18">
        <f t="shared" si="1825"/>
        <v>6.4287524570162888E-3</v>
      </c>
      <c r="EB1225" s="18">
        <f t="shared" si="1826"/>
        <v>6.894301764429879E-3</v>
      </c>
      <c r="EC1225" s="18">
        <f t="shared" si="1826"/>
        <v>7.3547068806013582E-3</v>
      </c>
      <c r="ED1225" s="18">
        <f t="shared" si="1826"/>
        <v>7.8100525998918147E-3</v>
      </c>
      <c r="EE1225" s="18">
        <f t="shared" si="1826"/>
        <v>8.2604218632337453E-3</v>
      </c>
      <c r="EF1225" s="18">
        <f t="shared" si="1826"/>
        <v>8.7058958084958726E-3</v>
      </c>
      <c r="EG1225" s="18">
        <f t="shared" si="1826"/>
        <v>9.1465538192146423E-3</v>
      </c>
      <c r="EH1225" s="18">
        <f t="shared" si="1826"/>
        <v>9.5824735717535969E-3</v>
      </c>
      <c r="EI1225" s="18">
        <f t="shared" si="1826"/>
        <v>1.0013731080949918E-2</v>
      </c>
      <c r="EJ1225" s="18">
        <f t="shared" si="1826"/>
        <v>1.0440400744303725E-2</v>
      </c>
      <c r="EK1225" s="18">
        <f t="shared" si="1826"/>
        <v>1.0862555384764917E-2</v>
      </c>
      <c r="EL1225" s="18">
        <f t="shared" si="1827"/>
        <v>1.1280266292168564E-2</v>
      </c>
      <c r="EM1225" s="18">
        <f t="shared" si="1827"/>
        <v>1.1693603263369094E-2</v>
      </c>
      <c r="EN1225" s="18">
        <f t="shared" si="1827"/>
        <v>1.2102634641119582E-2</v>
      </c>
      <c r="EO1225" s="18">
        <f t="shared" si="1827"/>
        <v>1.2507427351743143E-2</v>
      </c>
      <c r="EP1225" s="18">
        <f t="shared" si="1827"/>
        <v>1.2908046941638628E-2</v>
      </c>
      <c r="EQ1225" s="18">
        <f t="shared" si="1827"/>
        <v>1.3304557612663366E-2</v>
      </c>
      <c r="ER1225" s="18">
        <f t="shared" si="1827"/>
        <v>1.3697022256432767E-2</v>
      </c>
      <c r="ES1225" s="18">
        <f t="shared" si="1827"/>
        <v>1.4085502487575084E-2</v>
      </c>
      <c r="ET1225" s="18">
        <f t="shared" si="1827"/>
        <v>1.4470058675978552E-2</v>
      </c>
      <c r="EU1225" s="18">
        <f t="shared" si="1827"/>
        <v>1.4850749978066409E-2</v>
      </c>
      <c r="EV1225" s="18">
        <f t="shared" si="1827"/>
        <v>1.5227634367133411E-2</v>
      </c>
    </row>
    <row r="1226" spans="1:152">
      <c r="A1226" s="23">
        <v>12</v>
      </c>
      <c r="B1226" s="18">
        <f t="shared" ref="B1226:K1235" si="1828">ABS(Ct_Na+10^-pH-Kw*10^pH-Ct_A*Ka_1*10^pH/(1+Ka_1*10^pH+Ka_1*Ka_2*10^(2*pH))-2*Ct_A*Ka_1*Ka_2*10^(2*pH)/(1+Ka_1*10^pH+Ka_1*Ka_2*10^(2*pH)))</f>
        <v>0.20999997429504877</v>
      </c>
      <c r="C1226" s="18">
        <f t="shared" si="1828"/>
        <v>0.2041176218578713</v>
      </c>
      <c r="D1226" s="18">
        <f t="shared" si="1828"/>
        <v>0.19846151374520071</v>
      </c>
      <c r="E1226" s="18">
        <f t="shared" si="1828"/>
        <v>0.19301884367451766</v>
      </c>
      <c r="F1226" s="18">
        <f t="shared" si="1828"/>
        <v>0.18777775397682289</v>
      </c>
      <c r="G1226" s="18">
        <f t="shared" si="1828"/>
        <v>0.1827272493590443</v>
      </c>
      <c r="H1226" s="18">
        <f t="shared" si="1828"/>
        <v>0.17785711990618636</v>
      </c>
      <c r="I1226" s="18">
        <f t="shared" si="1828"/>
        <v>0.17315787218851647</v>
      </c>
      <c r="J1226" s="18">
        <f t="shared" si="1828"/>
        <v>0.16862066749559373</v>
      </c>
      <c r="K1226" s="18">
        <f t="shared" si="1828"/>
        <v>0.16423726635158367</v>
      </c>
      <c r="L1226" s="18">
        <f t="shared" ref="L1226:U1235" si="1829">ABS(Ct_Na+10^-pH-Kw*10^pH-Ct_A*Ka_1*10^pH/(1+Ka_1*10^pH+Ka_1*Ka_2*10^(2*pH))-2*Ct_A*Ka_1*Ka_2*10^(2*pH)/(1+Ka_1*10^pH+Ka_1*Ka_2*10^(2*pH)))</f>
        <v>0.15999997857904061</v>
      </c>
      <c r="M1226" s="18">
        <f t="shared" si="1829"/>
        <v>0.15590161827444979</v>
      </c>
      <c r="N1226" s="18">
        <f t="shared" si="1829"/>
        <v>0.15193546314097481</v>
      </c>
      <c r="O1226" s="18">
        <f t="shared" si="1829"/>
        <v>0.14809521769427678</v>
      </c>
      <c r="P1226" s="18">
        <f t="shared" si="1829"/>
        <v>0.14437497991778805</v>
      </c>
      <c r="Q1226" s="18">
        <f t="shared" si="1829"/>
        <v>0.14076921099596057</v>
      </c>
      <c r="R1226" s="18">
        <f t="shared" si="1829"/>
        <v>0.13727270779903694</v>
      </c>
      <c r="S1226" s="18">
        <f t="shared" si="1829"/>
        <v>0.13388057783187224</v>
      </c>
      <c r="T1226" s="18">
        <f t="shared" si="1829"/>
        <v>0.13058821639315349</v>
      </c>
      <c r="U1226" s="18">
        <f t="shared" si="1829"/>
        <v>0.12739128572077443</v>
      </c>
      <c r="V1226" s="18">
        <f t="shared" ref="V1226:AE1235" si="1830">ABS(Ct_Na+10^-pH-Kw*10^pH-Ct_A*Ka_1*10^pH/(1+Ka_1*10^pH+Ka_1*Ka_2*10^(2*pH))-2*Ct_A*Ka_1*Ka_2*10^(2*pH)/(1+Ka_1*10^pH+Ka_1*Ka_2*10^(2*pH)))</f>
        <v>0.12428569592474914</v>
      </c>
      <c r="W1226" s="18">
        <f t="shared" si="1830"/>
        <v>0.1212675875314287</v>
      </c>
      <c r="X1226" s="18">
        <f t="shared" si="1830"/>
        <v>0.11833331548236717</v>
      </c>
      <c r="Y1226" s="18">
        <f t="shared" si="1830"/>
        <v>0.11547943444834843</v>
      </c>
      <c r="Z1226" s="18">
        <f t="shared" si="1830"/>
        <v>0.11270268533416808</v>
      </c>
      <c r="AA1226" s="18">
        <f t="shared" si="1830"/>
        <v>0.1099999828630325</v>
      </c>
      <c r="AB1226" s="18">
        <f t="shared" si="1830"/>
        <v>0.10736840414113731</v>
      </c>
      <c r="AC1226" s="18">
        <f t="shared" si="1830"/>
        <v>0.10480517811331738</v>
      </c>
      <c r="AD1226" s="18">
        <f t="shared" si="1830"/>
        <v>0.10230767582980047</v>
      </c>
      <c r="AE1226" s="18">
        <f t="shared" si="1830"/>
        <v>9.9873401452195421E-2</v>
      </c>
      <c r="AF1226" s="18">
        <f t="shared" ref="AF1226:AO1235" si="1831">ABS(Ct_Na+10^-pH-Kw*10^pH-Ct_A*Ka_1*10^pH/(1+Ka_1*10^pH+Ka_1*Ka_2*10^(2*pH))-2*Ct_A*Ka_1*Ka_2*10^(2*pH)/(1+Ka_1*10^pH+Ka_1*Ka_2*10^(2*pH)))</f>
        <v>9.7499983934030449E-2</v>
      </c>
      <c r="AG1226" s="18">
        <f t="shared" si="1831"/>
        <v>9.5185169317548626E-2</v>
      </c>
      <c r="AH1226" s="18">
        <f t="shared" si="1831"/>
        <v>9.2926813594151697E-2</v>
      </c>
      <c r="AI1226" s="18">
        <f t="shared" si="1831"/>
        <v>9.0722876080957096E-2</v>
      </c>
      <c r="AJ1226" s="18">
        <f t="shared" si="1831"/>
        <v>8.8571413270457575E-2</v>
      </c>
      <c r="AK1226" s="18">
        <f t="shared" si="1831"/>
        <v>8.6470573114322768E-2</v>
      </c>
      <c r="AL1226" s="18">
        <f t="shared" si="1831"/>
        <v>8.4418589706005118E-2</v>
      </c>
      <c r="AM1226" s="18">
        <f t="shared" si="1831"/>
        <v>8.2413778330062498E-2</v>
      </c>
      <c r="AN1226" s="18">
        <f t="shared" si="1831"/>
        <v>8.0454530849027692E-2</v>
      </c>
      <c r="AO1226" s="18">
        <f t="shared" si="1831"/>
        <v>7.853931140127457E-2</v>
      </c>
      <c r="AP1226" s="18">
        <f t="shared" ref="AP1226:AY1235" si="1832">ABS(Ct_Na+10^-pH-Kw*10^pH-Ct_A*Ka_1*10^pH/(1+Ka_1*10^pH+Ka_1*Ka_2*10^(2*pH))-2*Ct_A*Ka_1*Ka_2*10^(2*pH)/(1+Ka_1*10^pH+Ka_1*Ka_2*10^(2*pH)))</f>
        <v>7.6666652385693757E-2</v>
      </c>
      <c r="AQ1226" s="18">
        <f t="shared" si="1832"/>
        <v>7.4835150711114684E-2</v>
      </c>
      <c r="AR1226" s="18">
        <f t="shared" si="1832"/>
        <v>7.3043464290330845E-2</v>
      </c>
      <c r="AS1226" s="18">
        <f t="shared" si="1832"/>
        <v>7.1290308760316529E-2</v>
      </c>
      <c r="AT1226" s="18">
        <f t="shared" si="1832"/>
        <v>6.9574454411791886E-2</v>
      </c>
      <c r="AU1226" s="18">
        <f t="shared" si="1832"/>
        <v>6.7894723312709876E-2</v>
      </c>
      <c r="AV1226" s="18">
        <f t="shared" si="1832"/>
        <v>6.6249986611525397E-2</v>
      </c>
      <c r="AW1226" s="18">
        <f t="shared" si="1832"/>
        <v>6.4639162007272544E-2</v>
      </c>
      <c r="AX1226" s="18">
        <f t="shared" si="1832"/>
        <v>6.3061211374535089E-2</v>
      </c>
      <c r="AY1226" s="18">
        <f t="shared" si="1832"/>
        <v>6.1515138532357939E-2</v>
      </c>
      <c r="AZ1226" s="18">
        <f t="shared" ref="AZ1226:BI1235" si="1833">ABS(Ct_Na+10^-pH-Kw*10^pH-Ct_A*Ka_1*10^pH/(1+Ka_1*10^pH+Ka_1*Ka_2*10^(2*pH))-2*Ct_A*Ka_1*Ka_2*10^(2*pH)/(1+Ka_1*10^pH+Ka_1*Ka_2*10^(2*pH)))</f>
        <v>5.9999987147024383E-2</v>
      </c>
      <c r="BA1226" s="18">
        <f t="shared" si="1833"/>
        <v>5.8514838759420179E-2</v>
      </c>
      <c r="BB1226" s="18">
        <f t="shared" si="1833"/>
        <v>5.7058810928435663E-2</v>
      </c>
      <c r="BC1226" s="18">
        <f t="shared" si="1833"/>
        <v>5.5631055482518822E-2</v>
      </c>
      <c r="BD1226" s="18">
        <f t="shared" si="1833"/>
        <v>5.4230756872100355E-2</v>
      </c>
      <c r="BE1226" s="18">
        <f t="shared" si="1833"/>
        <v>5.2857130616166086E-2</v>
      </c>
      <c r="BF1226" s="18">
        <f t="shared" si="1833"/>
        <v>5.1509421836758829E-2</v>
      </c>
      <c r="BG1226" s="18">
        <f t="shared" si="1833"/>
        <v>5.018690387565828E-2</v>
      </c>
      <c r="BH1226" s="18">
        <f t="shared" si="1833"/>
        <v>4.8888876987911445E-2</v>
      </c>
      <c r="BI1226" s="18">
        <f t="shared" si="1833"/>
        <v>4.7614667107279234E-2</v>
      </c>
      <c r="BJ1226" s="18">
        <f t="shared" ref="BJ1226:BS1235" si="1834">ABS(Ct_Na+10^-pH-Kw*10^pH-Ct_A*Ka_1*10^pH/(1+Ka_1*10^pH+Ka_1*Ka_2*10^(2*pH))-2*Ct_A*Ka_1*Ka_2*10^(2*pH)/(1+Ka_1*10^pH+Ka_1*Ka_2*10^(2*pH)))</f>
        <v>4.6363624679022164E-2</v>
      </c>
      <c r="BK1226" s="18">
        <f t="shared" si="1834"/>
        <v>4.5135123555778714E-2</v>
      </c>
      <c r="BL1226" s="18">
        <f t="shared" si="1834"/>
        <v>4.3928559952593184E-2</v>
      </c>
      <c r="BM1226" s="18">
        <f t="shared" si="1834"/>
        <v>4.2743351457428636E-2</v>
      </c>
      <c r="BN1226" s="18">
        <f t="shared" si="1834"/>
        <v>4.1578936093758234E-2</v>
      </c>
      <c r="BO1226" s="18">
        <f t="shared" si="1834"/>
        <v>4.0434771432064684E-2</v>
      </c>
      <c r="BP1226" s="18">
        <f t="shared" si="1834"/>
        <v>3.9310333747296859E-2</v>
      </c>
      <c r="BQ1226" s="18">
        <f t="shared" si="1834"/>
        <v>3.8205117219533638E-2</v>
      </c>
      <c r="BR1226" s="18">
        <f t="shared" si="1834"/>
        <v>3.7118633175291842E-2</v>
      </c>
      <c r="BS1226" s="18">
        <f t="shared" si="1834"/>
        <v>3.6050409367087727E-2</v>
      </c>
      <c r="BT1226" s="18">
        <f t="shared" ref="BT1226:CC1235" si="1835">ABS(Ct_Na+10^-pH-Kw*10^pH-Ct_A*Ka_1*10^pH/(1+Ka_1*10^pH+Ka_1*Ka_2*10^(2*pH))-2*Ct_A*Ka_1*Ka_2*10^(2*pH)/(1+Ka_1*10^pH+Ka_1*Ka_2*10^(2*pH)))</f>
        <v>3.499998928902031E-2</v>
      </c>
      <c r="BU1226" s="18">
        <f t="shared" si="1835"/>
        <v>3.3966931526292883E-2</v>
      </c>
      <c r="BV1226" s="18">
        <f t="shared" si="1835"/>
        <v>3.29508091367249E-2</v>
      </c>
      <c r="BW1226" s="18">
        <f t="shared" si="1835"/>
        <v>3.1951209062434441E-2</v>
      </c>
      <c r="BX1226" s="18">
        <f t="shared" si="1835"/>
        <v>3.0967731569987403E-2</v>
      </c>
      <c r="BY1226" s="18">
        <f t="shared" si="1835"/>
        <v>2.9999989717419503E-2</v>
      </c>
      <c r="BZ1226" s="18">
        <f t="shared" si="1835"/>
        <v>2.904760884663838E-2</v>
      </c>
      <c r="CA1226" s="18">
        <f t="shared" si="1835"/>
        <v>2.8110226099806596E-2</v>
      </c>
      <c r="CB1226" s="18">
        <f t="shared" si="1835"/>
        <v>2.7187489958394026E-2</v>
      </c>
      <c r="CC1226" s="18">
        <f t="shared" si="1835"/>
        <v>2.6279059803670055E-2</v>
      </c>
      <c r="CD1226" s="18">
        <f t="shared" ref="CD1226:CM1235" si="1836">ABS(Ct_Na+10^-pH-Kw*10^pH-Ct_A*Ka_1*10^pH/(1+Ka_1*10^pH+Ka_1*Ka_2*10^(2*pH))-2*Ct_A*Ka_1*Ka_2*10^(2*pH)/(1+Ka_1*10^pH+Ka_1*Ka_2*10^(2*pH)))</f>
        <v>2.5384605497480284E-2</v>
      </c>
      <c r="CE1226" s="18">
        <f t="shared" si="1836"/>
        <v>2.4503806982224707E-2</v>
      </c>
      <c r="CF1226" s="18">
        <f t="shared" si="1836"/>
        <v>2.3636353899018477E-2</v>
      </c>
      <c r="CG1226" s="18">
        <f t="shared" si="1836"/>
        <v>2.278194522307847E-2</v>
      </c>
      <c r="CH1226" s="18">
        <f t="shared" si="1836"/>
        <v>2.1940288915436104E-2</v>
      </c>
      <c r="CI1226" s="18">
        <f t="shared" si="1836"/>
        <v>2.1111101590129161E-2</v>
      </c>
      <c r="CJ1226" s="18">
        <f t="shared" si="1836"/>
        <v>2.0294108196076743E-2</v>
      </c>
      <c r="CK1226" s="18">
        <f t="shared" si="1836"/>
        <v>1.9489041712886408E-2</v>
      </c>
      <c r="CL1226" s="18">
        <f t="shared" si="1836"/>
        <v>1.8695642859887215E-2</v>
      </c>
      <c r="CM1226" s="18">
        <f t="shared" si="1836"/>
        <v>1.7913659817722569E-2</v>
      </c>
      <c r="CN1226" s="18">
        <f t="shared" ref="CN1226:CW1235" si="1837">ABS(Ct_Na+10^-pH-Kw*10^pH-Ct_A*Ka_1*10^pH/(1+Ka_1*10^pH+Ka_1*Ka_2*10^(2*pH))-2*Ct_A*Ka_1*Ka_2*10^(2*pH)/(1+Ka_1*10^pH+Ka_1*Ka_2*10^(2*pH)))</f>
        <v>1.7142847961874576E-2</v>
      </c>
      <c r="CO1226" s="18">
        <f t="shared" si="1837"/>
        <v>1.6382969607527914E-2</v>
      </c>
      <c r="CP1226" s="18">
        <f t="shared" si="1837"/>
        <v>1.5633793765214336E-2</v>
      </c>
      <c r="CQ1226" s="18">
        <f t="shared" si="1837"/>
        <v>1.489509590670933E-2</v>
      </c>
      <c r="CR1226" s="18">
        <f t="shared" si="1837"/>
        <v>1.4166657740683583E-2</v>
      </c>
      <c r="CS1226" s="18">
        <f t="shared" si="1837"/>
        <v>1.3448266997637515E-2</v>
      </c>
      <c r="CT1226" s="18">
        <f t="shared" si="1837"/>
        <v>1.2739717223674209E-2</v>
      </c>
      <c r="CU1226" s="18">
        <f t="shared" si="1837"/>
        <v>1.2040807582690043E-2</v>
      </c>
      <c r="CV1226" s="18">
        <f t="shared" si="1837"/>
        <v>1.1351342666584018E-2</v>
      </c>
      <c r="CW1226" s="18">
        <f t="shared" si="1837"/>
        <v>1.0671132313110315E-2</v>
      </c>
      <c r="CX1226" s="18">
        <f t="shared" ref="CX1226:DG1235" si="1838">ABS(Ct_Na+10^-pH-Kw*10^pH-Ct_A*Ka_1*10^pH/(1+Ka_1*10^pH+Ka_1*Ka_2*10^(2*pH))-2*Ct_A*Ka_1*Ka_2*10^(2*pH)/(1+Ka_1*10^pH+Ka_1*Ka_2*10^(2*pH)))</f>
        <v>9.9999914310162433E-3</v>
      </c>
      <c r="CY1226" s="18">
        <f t="shared" si="1838"/>
        <v>9.3377398321287178E-3</v>
      </c>
      <c r="CZ1226" s="18">
        <f t="shared" si="1838"/>
        <v>8.6842020700686542E-3</v>
      </c>
      <c r="DA1226" s="18">
        <f t="shared" si="1838"/>
        <v>8.0392072852904506E-3</v>
      </c>
      <c r="DB1226" s="18">
        <f t="shared" si="1838"/>
        <v>7.4025890561586899E-3</v>
      </c>
      <c r="DC1226" s="18">
        <f t="shared" si="1838"/>
        <v>6.7741852557899052E-3</v>
      </c>
      <c r="DD1226" s="18">
        <f t="shared" si="1838"/>
        <v>6.1538379144002175E-3</v>
      </c>
      <c r="DE1226" s="18">
        <f t="shared" si="1838"/>
        <v>5.5413930869136346E-3</v>
      </c>
      <c r="DF1226" s="18">
        <f t="shared" si="1838"/>
        <v>4.9367007255977091E-3</v>
      </c>
      <c r="DG1226" s="18">
        <f t="shared" si="1838"/>
        <v>4.3396145575058734E-3</v>
      </c>
      <c r="DH1226" s="18">
        <f t="shared" ref="DH1226:DQ1235" si="1839">ABS(Ct_Na+10^-pH-Kw*10^pH-Ct_A*Ka_1*10^pH/(1+Ka_1*10^pH+Ka_1*Ka_2*10^(2*pH))-2*Ct_A*Ka_1*Ka_2*10^(2*pH)/(1+Ka_1*10^pH+Ka_1*Ka_2*10^(2*pH)))</f>
        <v>3.7499919665152301E-3</v>
      </c>
      <c r="DI1226" s="18">
        <f t="shared" si="1839"/>
        <v>3.167693879760472E-3</v>
      </c>
      <c r="DJ1226" s="18">
        <f t="shared" si="1839"/>
        <v>2.5925846582742981E-3</v>
      </c>
      <c r="DK1226" s="18">
        <f t="shared" si="1839"/>
        <v>2.0245319916530058E-3</v>
      </c>
      <c r="DL1226" s="18">
        <f t="shared" si="1839"/>
        <v>1.4634067965758404E-3</v>
      </c>
      <c r="DM1226" s="18">
        <f t="shared" si="1839"/>
        <v>9.0908311901476829E-4</v>
      </c>
      <c r="DN1226" s="18">
        <f t="shared" si="1839"/>
        <v>3.6143803997853996E-4</v>
      </c>
      <c r="DO1226" s="18">
        <f t="shared" si="1839"/>
        <v>1.796484153566702E-4</v>
      </c>
      <c r="DP1226" s="18">
        <f t="shared" si="1839"/>
        <v>7.1429336527121384E-4</v>
      </c>
      <c r="DQ1226" s="18">
        <f t="shared" si="1839"/>
        <v>1.2426111560151776E-3</v>
      </c>
      <c r="DR1226" s="18">
        <f t="shared" ref="DR1226:EA1235" si="1840">ABS(Ct_Na+10^-pH-Kw*10^pH-Ct_A*Ka_1*10^pH/(1+Ka_1*10^pH+Ka_1*Ka_2*10^(2*pH))-2*Ct_A*Ka_1*Ka_2*10^(2*pH)/(1+Ka_1*10^pH+Ka_1*Ka_2*10^(2*pH)))</f>
        <v>1.7647134433386308E-3</v>
      </c>
      <c r="DS1226" s="18">
        <f t="shared" si="1840"/>
        <v>2.2807092711611965E-3</v>
      </c>
      <c r="DT1226" s="18">
        <f t="shared" si="1840"/>
        <v>2.7907051474974423E-3</v>
      </c>
      <c r="DU1226" s="18">
        <f t="shared" si="1840"/>
        <v>3.2948051177489335E-3</v>
      </c>
      <c r="DV1226" s="18">
        <f t="shared" si="1840"/>
        <v>3.7931108354687521E-3</v>
      </c>
      <c r="DW1226" s="18">
        <f t="shared" si="1840"/>
        <v>4.2857216307003662E-3</v>
      </c>
      <c r="DX1226" s="18">
        <f t="shared" si="1840"/>
        <v>4.7727345759861761E-3</v>
      </c>
      <c r="DY1226" s="18">
        <f t="shared" si="1840"/>
        <v>5.2542445501387938E-3</v>
      </c>
      <c r="DZ1226" s="18">
        <f t="shared" si="1840"/>
        <v>5.7303442998627094E-3</v>
      </c>
      <c r="EA1226" s="18">
        <f t="shared" si="1840"/>
        <v>6.2011244993104217E-3</v>
      </c>
      <c r="EB1226" s="18">
        <f t="shared" ref="EB1226:EK1235" si="1841">ABS(Ct_Na+10^-pH-Kw*10^pH-Ct_A*Ka_1*10^pH/(1+Ka_1*10^pH+Ka_1*Ka_2*10^(2*pH))-2*Ct_A*Ka_1*Ka_2*10^(2*pH)/(1+Ka_1*10^pH+Ka_1*Ka_2*10^(2*pH)))</f>
        <v>6.6666738076531229E-3</v>
      </c>
      <c r="EC1226" s="18">
        <f t="shared" si="1841"/>
        <v>7.1270789247434574E-3</v>
      </c>
      <c r="ED1226" s="18">
        <f t="shared" si="1841"/>
        <v>7.582424644942673E-3</v>
      </c>
      <c r="EE1226" s="18">
        <f t="shared" si="1841"/>
        <v>8.0327939091834194E-3</v>
      </c>
      <c r="EF1226" s="18">
        <f t="shared" si="1841"/>
        <v>8.4782678553345925E-3</v>
      </c>
      <c r="EG1226" s="18">
        <f t="shared" si="1841"/>
        <v>8.9189258669328045E-3</v>
      </c>
      <c r="EH1226" s="18">
        <f t="shared" si="1841"/>
        <v>9.3548456203417438E-3</v>
      </c>
      <c r="EI1226" s="18">
        <f t="shared" si="1841"/>
        <v>9.7861031303987378E-3</v>
      </c>
      <c r="EJ1226" s="18">
        <f t="shared" si="1841"/>
        <v>1.0212772794604065E-2</v>
      </c>
      <c r="EK1226" s="18">
        <f t="shared" si="1841"/>
        <v>1.0634927435907757E-2</v>
      </c>
      <c r="EL1226" s="18">
        <f t="shared" ref="EL1226:EV1235" si="1842">ABS(Ct_Na+10^-pH-Kw*10^pH-Ct_A*Ka_1*10^pH/(1+Ka_1*10^pH+Ka_1*Ka_2*10^(2*pH))-2*Ct_A*Ka_1*Ka_2*10^(2*pH)/(1+Ka_1*10^pH+Ka_1*Ka_2*10^(2*pH)))</f>
        <v>1.105263834414507E-2</v>
      </c>
      <c r="EM1226" s="18">
        <f t="shared" si="1842"/>
        <v>1.1465975316170503E-2</v>
      </c>
      <c r="EN1226" s="18">
        <f t="shared" si="1842"/>
        <v>1.187500669473731E-2</v>
      </c>
      <c r="EO1226" s="18">
        <f t="shared" si="1842"/>
        <v>1.2279799406168718E-2</v>
      </c>
      <c r="EP1226" s="18">
        <f t="shared" si="1842"/>
        <v>1.2680418996863743E-2</v>
      </c>
      <c r="EQ1226" s="18">
        <f t="shared" si="1842"/>
        <v>1.3076929668679821E-2</v>
      </c>
      <c r="ER1226" s="18">
        <f t="shared" si="1842"/>
        <v>1.3469394313232477E-2</v>
      </c>
      <c r="ES1226" s="18">
        <f t="shared" si="1842"/>
        <v>1.3857874545150084E-2</v>
      </c>
      <c r="ET1226" s="18">
        <f t="shared" si="1842"/>
        <v>1.4242430734321042E-2</v>
      </c>
      <c r="EU1226" s="18">
        <f t="shared" si="1842"/>
        <v>1.4623122037168659E-2</v>
      </c>
      <c r="EV1226" s="18">
        <f t="shared" si="1842"/>
        <v>1.5000006426987809E-2</v>
      </c>
    </row>
    <row r="1227" spans="1:152">
      <c r="A1227" s="22">
        <v>12.01</v>
      </c>
      <c r="B1227" s="18">
        <f t="shared" si="1828"/>
        <v>0.2102329048029723</v>
      </c>
      <c r="C1227" s="18">
        <f t="shared" si="1828"/>
        <v>0.20435055235432242</v>
      </c>
      <c r="D1227" s="18">
        <f t="shared" si="1828"/>
        <v>0.19869444423062066</v>
      </c>
      <c r="E1227" s="18">
        <f t="shared" si="1828"/>
        <v>0.19325177414932271</v>
      </c>
      <c r="F1227" s="18">
        <f t="shared" si="1828"/>
        <v>0.1880106844414062</v>
      </c>
      <c r="G1227" s="18">
        <f t="shared" si="1828"/>
        <v>0.18296017981377755</v>
      </c>
      <c r="H1227" s="18">
        <f t="shared" si="1828"/>
        <v>0.17809005035142131</v>
      </c>
      <c r="I1227" s="18">
        <f t="shared" si="1828"/>
        <v>0.17339080262458645</v>
      </c>
      <c r="J1227" s="18">
        <f t="shared" si="1828"/>
        <v>0.16885359792281476</v>
      </c>
      <c r="K1227" s="18">
        <f t="shared" si="1828"/>
        <v>0.16447019677025573</v>
      </c>
      <c r="L1227" s="18">
        <f t="shared" si="1829"/>
        <v>0.16023290898944861</v>
      </c>
      <c r="M1227" s="18">
        <f t="shared" si="1829"/>
        <v>0.15613454867686472</v>
      </c>
      <c r="N1227" s="18">
        <f t="shared" si="1829"/>
        <v>0.15216839353565448</v>
      </c>
      <c r="O1227" s="18">
        <f t="shared" si="1829"/>
        <v>0.14832814808146677</v>
      </c>
      <c r="P1227" s="18">
        <f t="shared" si="1829"/>
        <v>0.14460791029772246</v>
      </c>
      <c r="Q1227" s="18">
        <f t="shared" si="1829"/>
        <v>0.14100214136886258</v>
      </c>
      <c r="R1227" s="18">
        <f t="shared" si="1829"/>
        <v>0.13750563816511968</v>
      </c>
      <c r="S1227" s="18">
        <f t="shared" si="1829"/>
        <v>0.13411350819133927</v>
      </c>
      <c r="T1227" s="18">
        <f t="shared" si="1829"/>
        <v>0.13082114674619941</v>
      </c>
      <c r="U1227" s="18">
        <f t="shared" si="1829"/>
        <v>0.12762421606758534</v>
      </c>
      <c r="V1227" s="18">
        <f t="shared" si="1830"/>
        <v>0.12451862626550317</v>
      </c>
      <c r="W1227" s="18">
        <f t="shared" si="1830"/>
        <v>0.12150051786629651</v>
      </c>
      <c r="X1227" s="18">
        <f t="shared" si="1830"/>
        <v>0.11856624581151223</v>
      </c>
      <c r="Y1227" s="18">
        <f t="shared" si="1830"/>
        <v>0.11571236477192752</v>
      </c>
      <c r="Z1227" s="18">
        <f t="shared" si="1830"/>
        <v>0.11293561565233166</v>
      </c>
      <c r="AA1227" s="18">
        <f t="shared" si="1830"/>
        <v>0.11023291317592498</v>
      </c>
      <c r="AB1227" s="18">
        <f t="shared" si="1830"/>
        <v>0.10760133444889737</v>
      </c>
      <c r="AC1227" s="18">
        <f t="shared" si="1830"/>
        <v>0.10503810841607836</v>
      </c>
      <c r="AD1227" s="18">
        <f t="shared" si="1830"/>
        <v>0.10254060612769056</v>
      </c>
      <c r="AE1227" s="18">
        <f t="shared" si="1830"/>
        <v>0.10010633174533791</v>
      </c>
      <c r="AF1227" s="18">
        <f t="shared" si="1831"/>
        <v>9.7732914222544043E-2</v>
      </c>
      <c r="AG1227" s="18">
        <f t="shared" si="1831"/>
        <v>9.541809960154761E-2</v>
      </c>
      <c r="AH1227" s="18">
        <f t="shared" si="1831"/>
        <v>9.3159743873746148E-2</v>
      </c>
      <c r="AI1227" s="18">
        <f t="shared" si="1831"/>
        <v>9.0955806356253194E-2</v>
      </c>
      <c r="AJ1227" s="18">
        <f t="shared" si="1831"/>
        <v>8.8804343541557668E-2</v>
      </c>
      <c r="AK1227" s="18">
        <f t="shared" si="1831"/>
        <v>8.6703503381325583E-2</v>
      </c>
      <c r="AL1227" s="18">
        <f t="shared" si="1831"/>
        <v>8.4651519969005912E-2</v>
      </c>
      <c r="AM1227" s="18">
        <f t="shared" si="1831"/>
        <v>8.2646708589153267E-2</v>
      </c>
      <c r="AN1227" s="18">
        <f t="shared" si="1831"/>
        <v>8.0687461104297337E-2</v>
      </c>
      <c r="AO1227" s="18">
        <f t="shared" si="1831"/>
        <v>7.8772241652808939E-2</v>
      </c>
      <c r="AP1227" s="18">
        <f t="shared" si="1832"/>
        <v>7.6899582633575853E-2</v>
      </c>
      <c r="AQ1227" s="18">
        <f t="shared" si="1832"/>
        <v>7.5068080955424804E-2</v>
      </c>
      <c r="AR1227" s="18">
        <f t="shared" si="1832"/>
        <v>7.3276394531146608E-2</v>
      </c>
      <c r="AS1227" s="18">
        <f t="shared" si="1832"/>
        <v>7.1523238997713109E-2</v>
      </c>
      <c r="AT1227" s="18">
        <f t="shared" si="1832"/>
        <v>6.9807384645841991E-2</v>
      </c>
      <c r="AU1227" s="18">
        <f t="shared" si="1832"/>
        <v>6.812765354348399E-2</v>
      </c>
      <c r="AV1227" s="18">
        <f t="shared" si="1832"/>
        <v>6.6482916839091771E-2</v>
      </c>
      <c r="AW1227" s="18">
        <f t="shared" si="1832"/>
        <v>6.4872092231697293E-2</v>
      </c>
      <c r="AX1227" s="18">
        <f t="shared" si="1832"/>
        <v>6.3294141595882342E-2</v>
      </c>
      <c r="AY1227" s="18">
        <f t="shared" si="1832"/>
        <v>6.1748068750689888E-2</v>
      </c>
      <c r="AZ1227" s="18">
        <f t="shared" si="1833"/>
        <v>6.0232917362401314E-2</v>
      </c>
      <c r="BA1227" s="18">
        <f t="shared" si="1833"/>
        <v>5.87477689719006E-2</v>
      </c>
      <c r="BB1227" s="18">
        <f t="shared" si="1833"/>
        <v>5.7291741138076377E-2</v>
      </c>
      <c r="BC1227" s="18">
        <f t="shared" si="1833"/>
        <v>5.5863985689374979E-2</v>
      </c>
      <c r="BD1227" s="18">
        <f t="shared" si="1833"/>
        <v>5.4463687076225495E-2</v>
      </c>
      <c r="BE1227" s="18">
        <f t="shared" si="1833"/>
        <v>5.3090060817612215E-2</v>
      </c>
      <c r="BF1227" s="18">
        <f t="shared" si="1833"/>
        <v>5.1742352035576512E-2</v>
      </c>
      <c r="BG1227" s="18">
        <f t="shared" si="1833"/>
        <v>5.0419834071896652E-2</v>
      </c>
      <c r="BH1227" s="18">
        <f t="shared" si="1833"/>
        <v>4.9121807181618252E-2</v>
      </c>
      <c r="BI1227" s="18">
        <f t="shared" si="1833"/>
        <v>4.7847597298500931E-2</v>
      </c>
      <c r="BJ1227" s="18">
        <f t="shared" si="1834"/>
        <v>4.6596554867803938E-2</v>
      </c>
      <c r="BK1227" s="18">
        <f t="shared" si="1834"/>
        <v>4.536805374216453E-2</v>
      </c>
      <c r="BL1227" s="18">
        <f t="shared" si="1834"/>
        <v>4.4161490136625826E-2</v>
      </c>
      <c r="BM1227" s="18">
        <f t="shared" si="1834"/>
        <v>4.2976281639149766E-2</v>
      </c>
      <c r="BN1227" s="18">
        <f t="shared" si="1834"/>
        <v>4.181186627320839E-2</v>
      </c>
      <c r="BO1227" s="18">
        <f t="shared" si="1834"/>
        <v>4.0667701609283374E-2</v>
      </c>
      <c r="BP1227" s="18">
        <f t="shared" si="1834"/>
        <v>3.954326392232254E-2</v>
      </c>
      <c r="BQ1227" s="18">
        <f t="shared" si="1834"/>
        <v>3.84380473924038E-2</v>
      </c>
      <c r="BR1227" s="18">
        <f t="shared" si="1834"/>
        <v>3.7351563346043032E-2</v>
      </c>
      <c r="BS1227" s="18">
        <f t="shared" si="1834"/>
        <v>3.6283339535755514E-2</v>
      </c>
      <c r="BT1227" s="18">
        <f t="shared" si="1835"/>
        <v>3.5232919455639472E-2</v>
      </c>
      <c r="BU1227" s="18">
        <f t="shared" si="1835"/>
        <v>3.419986169089724E-2</v>
      </c>
      <c r="BV1227" s="18">
        <f t="shared" si="1835"/>
        <v>3.3183739299347523E-2</v>
      </c>
      <c r="BW1227" s="18">
        <f t="shared" si="1835"/>
        <v>3.2184139223107526E-2</v>
      </c>
      <c r="BX1227" s="18">
        <f t="shared" si="1835"/>
        <v>3.120066172874239E-2</v>
      </c>
      <c r="BY1227" s="18">
        <f t="shared" si="1835"/>
        <v>3.0232919874287105E-2</v>
      </c>
      <c r="BZ1227" s="18">
        <f t="shared" si="1835"/>
        <v>2.9280539001648544E-2</v>
      </c>
      <c r="CA1227" s="18">
        <f t="shared" si="1835"/>
        <v>2.8343156252988569E-2</v>
      </c>
      <c r="CB1227" s="18">
        <f t="shared" si="1835"/>
        <v>2.742042010977639E-2</v>
      </c>
      <c r="CC1227" s="18">
        <f t="shared" si="1835"/>
        <v>2.651198995328069E-2</v>
      </c>
      <c r="CD1227" s="18">
        <f t="shared" si="1836"/>
        <v>2.5617535645346461E-2</v>
      </c>
      <c r="CE1227" s="18">
        <f t="shared" si="1836"/>
        <v>2.4736737128373064E-2</v>
      </c>
      <c r="CF1227" s="18">
        <f t="shared" si="1836"/>
        <v>2.3869284043475006E-2</v>
      </c>
      <c r="CG1227" s="18">
        <f t="shared" si="1836"/>
        <v>2.3014875365868638E-2</v>
      </c>
      <c r="CH1227" s="18">
        <f t="shared" si="1836"/>
        <v>2.2173219056584807E-2</v>
      </c>
      <c r="CI1227" s="18">
        <f t="shared" si="1836"/>
        <v>2.1344031729660692E-2</v>
      </c>
      <c r="CJ1227" s="18">
        <f t="shared" si="1836"/>
        <v>2.0527038334014883E-2</v>
      </c>
      <c r="CK1227" s="18">
        <f t="shared" si="1836"/>
        <v>1.9721971849254408E-2</v>
      </c>
      <c r="CL1227" s="18">
        <f t="shared" si="1836"/>
        <v>1.8928572994707848E-2</v>
      </c>
      <c r="CM1227" s="18">
        <f t="shared" si="1836"/>
        <v>1.8146589951018081E-2</v>
      </c>
      <c r="CN1227" s="18">
        <f t="shared" si="1837"/>
        <v>1.7375778093666763E-2</v>
      </c>
      <c r="CO1227" s="18">
        <f t="shared" si="1837"/>
        <v>1.6615899737838113E-2</v>
      </c>
      <c r="CP1227" s="18">
        <f t="shared" si="1837"/>
        <v>1.5866723894063413E-2</v>
      </c>
      <c r="CQ1227" s="18">
        <f t="shared" si="1837"/>
        <v>1.5128026034117725E-2</v>
      </c>
      <c r="CR1227" s="18">
        <f t="shared" si="1837"/>
        <v>1.4399587866671289E-2</v>
      </c>
      <c r="CS1227" s="18">
        <f t="shared" si="1837"/>
        <v>1.3681197122224119E-2</v>
      </c>
      <c r="CT1227" s="18">
        <f t="shared" si="1837"/>
        <v>1.2972647346878925E-2</v>
      </c>
      <c r="CU1227" s="18">
        <f t="shared" si="1837"/>
        <v>1.2273737704531676E-2</v>
      </c>
      <c r="CV1227" s="18">
        <f t="shared" si="1837"/>
        <v>1.1584272787080983E-2</v>
      </c>
      <c r="CW1227" s="18">
        <f t="shared" si="1837"/>
        <v>1.0904062432280669E-2</v>
      </c>
      <c r="CX1227" s="18">
        <f t="shared" si="1838"/>
        <v>1.0232921548877665E-2</v>
      </c>
      <c r="CY1227" s="18">
        <f t="shared" si="1838"/>
        <v>9.5706699486985333E-3</v>
      </c>
      <c r="CZ1227" s="18">
        <f t="shared" si="1838"/>
        <v>8.9171321853638574E-3</v>
      </c>
      <c r="DA1227" s="18">
        <f t="shared" si="1838"/>
        <v>8.2721373993277017E-3</v>
      </c>
      <c r="DB1227" s="18">
        <f t="shared" si="1838"/>
        <v>7.6355191689543578E-3</v>
      </c>
      <c r="DC1227" s="18">
        <f t="shared" si="1838"/>
        <v>7.0071153673599909E-3</v>
      </c>
      <c r="DD1227" s="18">
        <f t="shared" si="1838"/>
        <v>6.3867680247604378E-3</v>
      </c>
      <c r="DE1227" s="18">
        <f t="shared" si="1838"/>
        <v>5.7743231960793798E-3</v>
      </c>
      <c r="DF1227" s="18">
        <f t="shared" si="1838"/>
        <v>5.1696308335841198E-3</v>
      </c>
      <c r="DG1227" s="18">
        <f t="shared" si="1838"/>
        <v>4.572544664327792E-3</v>
      </c>
      <c r="DH1227" s="18">
        <f t="shared" si="1839"/>
        <v>3.9829220721872075E-3</v>
      </c>
      <c r="DI1227" s="18">
        <f t="shared" si="1839"/>
        <v>3.4006239842967814E-3</v>
      </c>
      <c r="DJ1227" s="18">
        <f t="shared" si="1839"/>
        <v>2.82551476168897E-3</v>
      </c>
      <c r="DK1227" s="18">
        <f t="shared" si="1839"/>
        <v>2.2574620939597792E-3</v>
      </c>
      <c r="DL1227" s="18">
        <f t="shared" si="1839"/>
        <v>1.6963368977882462E-3</v>
      </c>
      <c r="DM1227" s="18">
        <f t="shared" si="1839"/>
        <v>1.1420132191460805E-3</v>
      </c>
      <c r="DN1227" s="18">
        <f t="shared" si="1839"/>
        <v>5.9436813904176211E-4</v>
      </c>
      <c r="DO1227" s="18">
        <f t="shared" si="1839"/>
        <v>5.3281682651271089E-5</v>
      </c>
      <c r="DP1227" s="18">
        <f t="shared" si="1839"/>
        <v>4.8136326830599402E-4</v>
      </c>
      <c r="DQ1227" s="18">
        <f t="shared" si="1839"/>
        <v>1.0096810600803349E-3</v>
      </c>
      <c r="DR1227" s="18">
        <f t="shared" si="1840"/>
        <v>1.53178334842205E-3</v>
      </c>
      <c r="DS1227" s="18">
        <f t="shared" si="1840"/>
        <v>2.0477791772509635E-3</v>
      </c>
      <c r="DT1227" s="18">
        <f t="shared" si="1840"/>
        <v>2.557775054581865E-3</v>
      </c>
      <c r="DU1227" s="18">
        <f t="shared" si="1840"/>
        <v>3.0618750258165073E-3</v>
      </c>
      <c r="DV1227" s="18">
        <f t="shared" si="1840"/>
        <v>3.5601807445081873E-3</v>
      </c>
      <c r="DW1227" s="18">
        <f t="shared" si="1840"/>
        <v>4.0527915407005469E-3</v>
      </c>
      <c r="DX1227" s="18">
        <f t="shared" si="1840"/>
        <v>4.5398044869361803E-3</v>
      </c>
      <c r="DY1227" s="18">
        <f t="shared" si="1840"/>
        <v>5.0213144620278871E-3</v>
      </c>
      <c r="DZ1227" s="18">
        <f t="shared" si="1840"/>
        <v>5.4974142126803516E-3</v>
      </c>
      <c r="EA1227" s="18">
        <f t="shared" si="1840"/>
        <v>5.9681944130462253E-3</v>
      </c>
      <c r="EB1227" s="18">
        <f t="shared" si="1841"/>
        <v>6.4337437222968946E-3</v>
      </c>
      <c r="EC1227" s="18">
        <f t="shared" si="1841"/>
        <v>6.8941488402851636E-3</v>
      </c>
      <c r="ED1227" s="18">
        <f t="shared" si="1841"/>
        <v>7.3494945613724327E-3</v>
      </c>
      <c r="EE1227" s="18">
        <f t="shared" si="1841"/>
        <v>7.799863826491546E-3</v>
      </c>
      <c r="EF1227" s="18">
        <f t="shared" si="1841"/>
        <v>8.2453377735115241E-3</v>
      </c>
      <c r="EG1227" s="18">
        <f t="shared" si="1841"/>
        <v>8.6859957859691528E-3</v>
      </c>
      <c r="EH1227" s="18">
        <f t="shared" si="1841"/>
        <v>9.1219155402282801E-3</v>
      </c>
      <c r="EI1227" s="18">
        <f t="shared" si="1841"/>
        <v>9.5531730511263652E-3</v>
      </c>
      <c r="EJ1227" s="18">
        <f t="shared" si="1841"/>
        <v>9.9798427161638323E-3</v>
      </c>
      <c r="EK1227" s="18">
        <f t="shared" si="1841"/>
        <v>1.0401997358290858E-2</v>
      </c>
      <c r="EL1227" s="18">
        <f t="shared" si="1842"/>
        <v>1.0819708267342819E-2</v>
      </c>
      <c r="EM1227" s="18">
        <f t="shared" si="1842"/>
        <v>1.1233045240174405E-2</v>
      </c>
      <c r="EN1227" s="18">
        <f t="shared" si="1842"/>
        <v>1.1642076619538949E-2</v>
      </c>
      <c r="EO1227" s="18">
        <f t="shared" si="1842"/>
        <v>1.2046869331759823E-2</v>
      </c>
      <c r="EP1227" s="18">
        <f t="shared" si="1842"/>
        <v>1.2447488923236182E-2</v>
      </c>
      <c r="EQ1227" s="18">
        <f t="shared" si="1842"/>
        <v>1.2843999595825571E-2</v>
      </c>
      <c r="ER1227" s="18">
        <f t="shared" si="1842"/>
        <v>1.3236464241143657E-2</v>
      </c>
      <c r="ES1227" s="18">
        <f t="shared" si="1842"/>
        <v>1.3624944473818928E-2</v>
      </c>
      <c r="ET1227" s="18">
        <f t="shared" si="1842"/>
        <v>1.4009500663739884E-2</v>
      </c>
      <c r="EU1227" s="18">
        <f t="shared" si="1842"/>
        <v>1.439019196732997E-2</v>
      </c>
      <c r="EV1227" s="18">
        <f t="shared" si="1842"/>
        <v>1.4767076357884171E-2</v>
      </c>
    </row>
    <row r="1228" spans="1:152">
      <c r="A1228" s="23">
        <v>12.02</v>
      </c>
      <c r="B1228" s="18">
        <f t="shared" si="1828"/>
        <v>0.21047126093247087</v>
      </c>
      <c r="C1228" s="18">
        <f t="shared" si="1828"/>
        <v>0.20458890847260974</v>
      </c>
      <c r="D1228" s="18">
        <f t="shared" si="1828"/>
        <v>0.19893280033812788</v>
      </c>
      <c r="E1228" s="18">
        <f t="shared" si="1828"/>
        <v>0.1934901302464567</v>
      </c>
      <c r="F1228" s="18">
        <f t="shared" si="1828"/>
        <v>0.1882490405285511</v>
      </c>
      <c r="G1228" s="18">
        <f t="shared" si="1828"/>
        <v>0.18319853589129659</v>
      </c>
      <c r="H1228" s="18">
        <f t="shared" si="1828"/>
        <v>0.1783284064196583</v>
      </c>
      <c r="I1228" s="18">
        <f t="shared" si="1828"/>
        <v>0.17362915868386705</v>
      </c>
      <c r="J1228" s="18">
        <f t="shared" si="1828"/>
        <v>0.16909195397344787</v>
      </c>
      <c r="K1228" s="18">
        <f t="shared" si="1828"/>
        <v>0.16470855281253441</v>
      </c>
      <c r="L1228" s="18">
        <f t="shared" si="1829"/>
        <v>0.16047126502365139</v>
      </c>
      <c r="M1228" s="18">
        <f t="shared" si="1829"/>
        <v>0.15637290470325635</v>
      </c>
      <c r="N1228" s="18">
        <f t="shared" si="1829"/>
        <v>0.15240674955448696</v>
      </c>
      <c r="O1228" s="18">
        <f t="shared" si="1829"/>
        <v>0.14856650409298008</v>
      </c>
      <c r="P1228" s="18">
        <f t="shared" si="1829"/>
        <v>0.14484626630214525</v>
      </c>
      <c r="Q1228" s="18">
        <f t="shared" si="1829"/>
        <v>0.14124049736641311</v>
      </c>
      <c r="R1228" s="18">
        <f t="shared" si="1829"/>
        <v>0.13774399415600616</v>
      </c>
      <c r="S1228" s="18">
        <f t="shared" si="1829"/>
        <v>0.13435186417576064</v>
      </c>
      <c r="T1228" s="18">
        <f t="shared" si="1829"/>
        <v>0.1310595027243458</v>
      </c>
      <c r="U1228" s="18">
        <f t="shared" si="1829"/>
        <v>0.12786257203963869</v>
      </c>
      <c r="V1228" s="18">
        <f t="shared" si="1830"/>
        <v>0.12475698223163749</v>
      </c>
      <c r="W1228" s="18">
        <f t="shared" si="1830"/>
        <v>0.12173887382667857</v>
      </c>
      <c r="X1228" s="18">
        <f t="shared" si="1830"/>
        <v>0.11880460176630181</v>
      </c>
      <c r="Y1228" s="18">
        <f t="shared" si="1830"/>
        <v>0.11595072072127786</v>
      </c>
      <c r="Z1228" s="18">
        <f t="shared" si="1830"/>
        <v>0.11317397159638976</v>
      </c>
      <c r="AA1228" s="18">
        <f t="shared" si="1830"/>
        <v>0.11047126911483193</v>
      </c>
      <c r="AB1228" s="18">
        <f t="shared" si="1830"/>
        <v>0.10783969038278879</v>
      </c>
      <c r="AC1228" s="18">
        <f t="shared" si="1830"/>
        <v>0.10527646434508442</v>
      </c>
      <c r="AD1228" s="18">
        <f t="shared" si="1830"/>
        <v>0.10277896205193661</v>
      </c>
      <c r="AE1228" s="18">
        <f t="shared" si="1830"/>
        <v>0.10034468766494446</v>
      </c>
      <c r="AF1228" s="18">
        <f t="shared" si="1831"/>
        <v>9.7971270137627034E-2</v>
      </c>
      <c r="AG1228" s="18">
        <f t="shared" si="1831"/>
        <v>9.5656455512218755E-2</v>
      </c>
      <c r="AH1228" s="18">
        <f t="shared" si="1831"/>
        <v>9.339809978011307E-2</v>
      </c>
      <c r="AI1228" s="18">
        <f t="shared" si="1831"/>
        <v>9.1194162258419587E-2</v>
      </c>
      <c r="AJ1228" s="18">
        <f t="shared" si="1831"/>
        <v>8.9042699439623549E-2</v>
      </c>
      <c r="AK1228" s="18">
        <f t="shared" si="1831"/>
        <v>8.6941859275387445E-2</v>
      </c>
      <c r="AL1228" s="18">
        <f t="shared" si="1831"/>
        <v>8.4889875859156874E-2</v>
      </c>
      <c r="AM1228" s="18">
        <f t="shared" si="1831"/>
        <v>8.2885064475483231E-2</v>
      </c>
      <c r="AN1228" s="18">
        <f t="shared" si="1831"/>
        <v>8.0925816986893134E-2</v>
      </c>
      <c r="AO1228" s="18">
        <f t="shared" si="1831"/>
        <v>7.9010597531754462E-2</v>
      </c>
      <c r="AP1228" s="18">
        <f t="shared" si="1832"/>
        <v>7.7137938508952258E-2</v>
      </c>
      <c r="AQ1228" s="18">
        <f t="shared" si="1832"/>
        <v>7.5306436827310516E-2</v>
      </c>
      <c r="AR1228" s="18">
        <f t="shared" si="1832"/>
        <v>7.3514750399617523E-2</v>
      </c>
      <c r="AS1228" s="18">
        <f t="shared" si="1832"/>
        <v>7.1761594862842643E-2</v>
      </c>
      <c r="AT1228" s="18">
        <f t="shared" si="1832"/>
        <v>7.0045740507701251E-2</v>
      </c>
      <c r="AU1228" s="18">
        <f t="shared" si="1832"/>
        <v>6.8366009402141853E-2</v>
      </c>
      <c r="AV1228" s="18">
        <f t="shared" si="1832"/>
        <v>6.6721272694614864E-2</v>
      </c>
      <c r="AW1228" s="18">
        <f t="shared" si="1832"/>
        <v>6.5110448084150327E-2</v>
      </c>
      <c r="AX1228" s="18">
        <f t="shared" si="1832"/>
        <v>6.3532497445327935E-2</v>
      </c>
      <c r="AY1228" s="18">
        <f t="shared" si="1832"/>
        <v>6.1986424597188783E-2</v>
      </c>
      <c r="AZ1228" s="18">
        <f t="shared" si="1833"/>
        <v>6.0471273206012456E-2</v>
      </c>
      <c r="BA1228" s="18">
        <f t="shared" si="1833"/>
        <v>5.898612481268118E-2</v>
      </c>
      <c r="BB1228" s="18">
        <f t="shared" si="1833"/>
        <v>5.7530096976081892E-2</v>
      </c>
      <c r="BC1228" s="18">
        <f t="shared" si="1833"/>
        <v>5.6102341524659295E-2</v>
      </c>
      <c r="BD1228" s="18">
        <f t="shared" si="1833"/>
        <v>5.4702042908840953E-2</v>
      </c>
      <c r="BE1228" s="18">
        <f t="shared" si="1833"/>
        <v>5.3328416647609671E-2</v>
      </c>
      <c r="BF1228" s="18">
        <f t="shared" si="1833"/>
        <v>5.1980707863005349E-2</v>
      </c>
      <c r="BG1228" s="18">
        <f t="shared" si="1833"/>
        <v>5.0658189896804873E-2</v>
      </c>
      <c r="BH1228" s="18">
        <f t="shared" si="1833"/>
        <v>4.9360163004052555E-2</v>
      </c>
      <c r="BI1228" s="18">
        <f t="shared" si="1833"/>
        <v>4.8085953118506698E-2</v>
      </c>
      <c r="BJ1228" s="18">
        <f t="shared" si="1834"/>
        <v>4.6834910685425307E-2</v>
      </c>
      <c r="BK1228" s="18">
        <f t="shared" si="1834"/>
        <v>4.5606409557444487E-2</v>
      </c>
      <c r="BL1228" s="18">
        <f t="shared" si="1834"/>
        <v>4.4399845949606172E-2</v>
      </c>
      <c r="BM1228" s="18">
        <f t="shared" si="1834"/>
        <v>4.3214637449871182E-2</v>
      </c>
      <c r="BN1228" s="18">
        <f t="shared" si="1834"/>
        <v>4.2050222081710539E-2</v>
      </c>
      <c r="BO1228" s="18">
        <f t="shared" si="1834"/>
        <v>4.0906057415604838E-2</v>
      </c>
      <c r="BP1228" s="18">
        <f t="shared" si="1834"/>
        <v>3.9781619726500933E-2</v>
      </c>
      <c r="BQ1228" s="18">
        <f t="shared" si="1834"/>
        <v>3.8676403194475739E-2</v>
      </c>
      <c r="BR1228" s="18">
        <f t="shared" si="1834"/>
        <v>3.7589919146044218E-2</v>
      </c>
      <c r="BS1228" s="18">
        <f t="shared" si="1834"/>
        <v>3.6521695333720773E-2</v>
      </c>
      <c r="BT1228" s="18">
        <f t="shared" si="1835"/>
        <v>3.5471275251602707E-2</v>
      </c>
      <c r="BU1228" s="18">
        <f t="shared" si="1835"/>
        <v>3.4438217484891565E-2</v>
      </c>
      <c r="BV1228" s="18">
        <f t="shared" si="1835"/>
        <v>3.3422095091405188E-2</v>
      </c>
      <c r="BW1228" s="18">
        <f t="shared" si="1835"/>
        <v>3.2422495013260041E-2</v>
      </c>
      <c r="BX1228" s="18">
        <f t="shared" si="1835"/>
        <v>3.1439017517020482E-2</v>
      </c>
      <c r="BY1228" s="18">
        <f t="shared" si="1835"/>
        <v>3.0471275660720755E-2</v>
      </c>
      <c r="BZ1228" s="18">
        <f t="shared" si="1835"/>
        <v>2.9518894786267048E-2</v>
      </c>
      <c r="CA1228" s="18">
        <f t="shared" si="1835"/>
        <v>2.8581512035820482E-2</v>
      </c>
      <c r="CB1228" s="18">
        <f t="shared" si="1835"/>
        <v>2.7658775890849648E-2</v>
      </c>
      <c r="CC1228" s="18">
        <f t="shared" si="1835"/>
        <v>2.6750345732622562E-2</v>
      </c>
      <c r="CD1228" s="18">
        <f t="shared" si="1836"/>
        <v>2.5855891422983571E-2</v>
      </c>
      <c r="CE1228" s="18">
        <f t="shared" si="1836"/>
        <v>2.497509290433144E-2</v>
      </c>
      <c r="CF1228" s="18">
        <f t="shared" si="1836"/>
        <v>2.4107639817780094E-2</v>
      </c>
      <c r="CG1228" s="18">
        <f t="shared" si="1836"/>
        <v>2.3253231138545299E-2</v>
      </c>
      <c r="CH1228" s="18">
        <f t="shared" si="1836"/>
        <v>2.2411574827657328E-2</v>
      </c>
      <c r="CI1228" s="18">
        <f t="shared" si="1836"/>
        <v>2.1582387499152859E-2</v>
      </c>
      <c r="CJ1228" s="18">
        <f t="shared" si="1836"/>
        <v>2.076539410194992E-2</v>
      </c>
      <c r="CK1228" s="18">
        <f t="shared" si="1836"/>
        <v>1.9960327615655062E-2</v>
      </c>
      <c r="CL1228" s="18">
        <f t="shared" si="1836"/>
        <v>1.9166928759596365E-2</v>
      </c>
      <c r="CM1228" s="18">
        <f t="shared" si="1836"/>
        <v>1.8384945714416193E-2</v>
      </c>
      <c r="CN1228" s="18">
        <f t="shared" si="1837"/>
        <v>1.7614133855595772E-2</v>
      </c>
      <c r="CO1228" s="18">
        <f t="shared" si="1837"/>
        <v>1.685425549831885E-2</v>
      </c>
      <c r="CP1228" s="18">
        <f t="shared" si="1837"/>
        <v>1.6105079653116292E-2</v>
      </c>
      <c r="CQ1228" s="18">
        <f t="shared" si="1837"/>
        <v>1.5366381791762709E-2</v>
      </c>
      <c r="CR1228" s="18">
        <f t="shared" si="1837"/>
        <v>1.4637943622927918E-2</v>
      </c>
      <c r="CS1228" s="18">
        <f t="shared" si="1837"/>
        <v>1.3919552877111566E-2</v>
      </c>
      <c r="CT1228" s="18">
        <f t="shared" si="1837"/>
        <v>1.3211003100415945E-2</v>
      </c>
      <c r="CU1228" s="18">
        <f t="shared" si="1837"/>
        <v>1.2512093456736623E-2</v>
      </c>
      <c r="CV1228" s="18">
        <f t="shared" si="1837"/>
        <v>1.1822628537971877E-2</v>
      </c>
      <c r="CW1228" s="18">
        <f t="shared" si="1837"/>
        <v>1.1142418181875134E-2</v>
      </c>
      <c r="CX1228" s="18">
        <f t="shared" si="1838"/>
        <v>1.0471277297192987E-2</v>
      </c>
      <c r="CY1228" s="18">
        <f t="shared" si="1838"/>
        <v>9.8090256957516567E-3</v>
      </c>
      <c r="CZ1228" s="18">
        <f t="shared" si="1838"/>
        <v>9.1554879311714077E-3</v>
      </c>
      <c r="DA1228" s="18">
        <f t="shared" si="1838"/>
        <v>8.5104931439059436E-3</v>
      </c>
      <c r="DB1228" s="18">
        <f t="shared" si="1838"/>
        <v>7.873874912319237E-3</v>
      </c>
      <c r="DC1228" s="18">
        <f t="shared" si="1838"/>
        <v>7.2454711095271823E-3</v>
      </c>
      <c r="DD1228" s="18">
        <f t="shared" si="1838"/>
        <v>6.625123765745311E-3</v>
      </c>
      <c r="DE1228" s="18">
        <f t="shared" si="1838"/>
        <v>6.0126789358969854E-3</v>
      </c>
      <c r="DF1228" s="18">
        <f t="shared" si="1838"/>
        <v>5.4079865722492446E-3</v>
      </c>
      <c r="DG1228" s="18">
        <f t="shared" si="1838"/>
        <v>4.8109004018549104E-3</v>
      </c>
      <c r="DH1228" s="18">
        <f t="shared" si="1839"/>
        <v>4.2212778085905442E-3</v>
      </c>
      <c r="DI1228" s="18">
        <f t="shared" si="1839"/>
        <v>3.6389797195903045E-3</v>
      </c>
      <c r="DJ1228" s="18">
        <f t="shared" si="1839"/>
        <v>3.0638704958863838E-3</v>
      </c>
      <c r="DK1228" s="18">
        <f t="shared" si="1839"/>
        <v>2.4958178270745451E-3</v>
      </c>
      <c r="DL1228" s="18">
        <f t="shared" si="1839"/>
        <v>1.9346926298335551E-3</v>
      </c>
      <c r="DM1228" s="18">
        <f t="shared" si="1839"/>
        <v>1.3803689501348873E-3</v>
      </c>
      <c r="DN1228" s="18">
        <f t="shared" si="1839"/>
        <v>8.3272386898680661E-4</v>
      </c>
      <c r="DO1228" s="18">
        <f t="shared" si="1839"/>
        <v>2.9163741156505718E-4</v>
      </c>
      <c r="DP1228" s="18">
        <f t="shared" si="1839"/>
        <v>2.4300754041120531E-4</v>
      </c>
      <c r="DQ1228" s="18">
        <f t="shared" si="1839"/>
        <v>7.7132533319247687E-4</v>
      </c>
      <c r="DR1228" s="18">
        <f t="shared" si="1840"/>
        <v>1.293427622529271E-3</v>
      </c>
      <c r="DS1228" s="18">
        <f t="shared" si="1840"/>
        <v>1.8094234523416269E-3</v>
      </c>
      <c r="DT1228" s="18">
        <f t="shared" si="1840"/>
        <v>2.3194193306445426E-3</v>
      </c>
      <c r="DU1228" s="18">
        <f t="shared" si="1840"/>
        <v>2.8235193028399649E-3</v>
      </c>
      <c r="DV1228" s="18">
        <f t="shared" si="1840"/>
        <v>3.3218250224813645E-3</v>
      </c>
      <c r="DW1228" s="18">
        <f t="shared" si="1840"/>
        <v>3.814435819612598E-3</v>
      </c>
      <c r="DX1228" s="18">
        <f t="shared" si="1840"/>
        <v>4.3014487667764334E-3</v>
      </c>
      <c r="DY1228" s="18">
        <f t="shared" si="1840"/>
        <v>4.7829587427858644E-3</v>
      </c>
      <c r="DZ1228" s="18">
        <f t="shared" si="1840"/>
        <v>5.259058494345735E-3</v>
      </c>
      <c r="EA1228" s="18">
        <f t="shared" si="1840"/>
        <v>5.7298386956088701E-3</v>
      </c>
      <c r="EB1228" s="18">
        <f t="shared" si="1841"/>
        <v>6.1953880057468366E-3</v>
      </c>
      <c r="EC1228" s="18">
        <f t="shared" si="1841"/>
        <v>6.6557931246126051E-3</v>
      </c>
      <c r="ED1228" s="18">
        <f t="shared" si="1841"/>
        <v>7.1111388465677286E-3</v>
      </c>
      <c r="EE1228" s="18">
        <f t="shared" si="1841"/>
        <v>7.5615081125452038E-3</v>
      </c>
      <c r="EF1228" s="18">
        <f t="shared" si="1841"/>
        <v>8.0069820604142319E-3</v>
      </c>
      <c r="EG1228" s="18">
        <f t="shared" si="1841"/>
        <v>8.4476400737117027E-3</v>
      </c>
      <c r="EH1228" s="18">
        <f t="shared" si="1841"/>
        <v>8.8835598288016654E-3</v>
      </c>
      <c r="EI1228" s="18">
        <f t="shared" si="1841"/>
        <v>9.3148173405216902E-3</v>
      </c>
      <c r="EJ1228" s="18">
        <f t="shared" si="1841"/>
        <v>9.7414870063723402E-3</v>
      </c>
      <c r="EK1228" s="18">
        <f t="shared" si="1841"/>
        <v>1.0163641649303966E-2</v>
      </c>
      <c r="EL1228" s="18">
        <f t="shared" si="1842"/>
        <v>1.058135255915206E-2</v>
      </c>
      <c r="EM1228" s="18">
        <f t="shared" si="1842"/>
        <v>1.0994689532771412E-2</v>
      </c>
      <c r="EN1228" s="18">
        <f t="shared" si="1842"/>
        <v>1.1403720912915541E-2</v>
      </c>
      <c r="EO1228" s="18">
        <f t="shared" si="1842"/>
        <v>1.1808513625907922E-2</v>
      </c>
      <c r="EP1228" s="18">
        <f t="shared" si="1842"/>
        <v>1.2209133218147823E-2</v>
      </c>
      <c r="EQ1228" s="18">
        <f t="shared" si="1842"/>
        <v>1.2605643891492935E-2</v>
      </c>
      <c r="ER1228" s="18">
        <f t="shared" si="1842"/>
        <v>1.2998108537559019E-2</v>
      </c>
      <c r="ES1228" s="18">
        <f t="shared" si="1842"/>
        <v>1.3386588770974713E-2</v>
      </c>
      <c r="ET1228" s="18">
        <f t="shared" si="1842"/>
        <v>1.3771144961628595E-2</v>
      </c>
      <c r="EU1228" s="18">
        <f t="shared" si="1842"/>
        <v>1.4151836265944247E-2</v>
      </c>
      <c r="EV1228" s="18">
        <f t="shared" si="1842"/>
        <v>1.4528720657216748E-2</v>
      </c>
    </row>
    <row r="1229" spans="1:152">
      <c r="A1229" s="22">
        <v>12.03</v>
      </c>
      <c r="B1229" s="18">
        <f t="shared" si="1828"/>
        <v>0.21071516906311938</v>
      </c>
      <c r="C1229" s="18">
        <f t="shared" si="1828"/>
        <v>0.20483281659230218</v>
      </c>
      <c r="D1229" s="18">
        <f t="shared" si="1828"/>
        <v>0.19917670844728566</v>
      </c>
      <c r="E1229" s="18">
        <f t="shared" si="1828"/>
        <v>0.19373403834547728</v>
      </c>
      <c r="F1229" s="18">
        <f t="shared" si="1828"/>
        <v>0.18849294861780999</v>
      </c>
      <c r="G1229" s="18">
        <f t="shared" si="1828"/>
        <v>0.18344244397114876</v>
      </c>
      <c r="H1229" s="18">
        <f t="shared" si="1828"/>
        <v>0.17857231449043973</v>
      </c>
      <c r="I1229" s="18">
        <f t="shared" si="1828"/>
        <v>0.17387306674589595</v>
      </c>
      <c r="J1229" s="18">
        <f t="shared" si="1828"/>
        <v>0.16933586202702605</v>
      </c>
      <c r="K1229" s="18">
        <f t="shared" si="1828"/>
        <v>0.1649524608579484</v>
      </c>
      <c r="L1229" s="18">
        <f t="shared" si="1829"/>
        <v>0.16071517306117325</v>
      </c>
      <c r="M1229" s="18">
        <f t="shared" si="1829"/>
        <v>0.1566168127331449</v>
      </c>
      <c r="N1229" s="18">
        <f t="shared" si="1829"/>
        <v>0.15265065757698842</v>
      </c>
      <c r="O1229" s="18">
        <f t="shared" si="1829"/>
        <v>0.14881041210832896</v>
      </c>
      <c r="P1229" s="18">
        <f t="shared" si="1829"/>
        <v>0.14509017431056509</v>
      </c>
      <c r="Q1229" s="18">
        <f t="shared" si="1829"/>
        <v>0.14148440536811707</v>
      </c>
      <c r="R1229" s="18">
        <f t="shared" si="1829"/>
        <v>0.1379879021511978</v>
      </c>
      <c r="S1229" s="18">
        <f t="shared" si="1829"/>
        <v>0.13459577216463431</v>
      </c>
      <c r="T1229" s="18">
        <f t="shared" si="1829"/>
        <v>0.13130341070708734</v>
      </c>
      <c r="U1229" s="18">
        <f t="shared" si="1829"/>
        <v>0.12810648001642583</v>
      </c>
      <c r="V1229" s="18">
        <f t="shared" si="1830"/>
        <v>0.12500089020264038</v>
      </c>
      <c r="W1229" s="18">
        <f t="shared" si="1830"/>
        <v>0.12198278179206011</v>
      </c>
      <c r="X1229" s="18">
        <f t="shared" si="1830"/>
        <v>0.11904850972621819</v>
      </c>
      <c r="Y1229" s="18">
        <f t="shared" si="1830"/>
        <v>0.11619462867587876</v>
      </c>
      <c r="Z1229" s="18">
        <f t="shared" si="1830"/>
        <v>0.11341787954581889</v>
      </c>
      <c r="AA1229" s="18">
        <f t="shared" si="1830"/>
        <v>0.11071517705922719</v>
      </c>
      <c r="AB1229" s="18">
        <f t="shared" si="1830"/>
        <v>0.10808359832228265</v>
      </c>
      <c r="AC1229" s="18">
        <f t="shared" si="1830"/>
        <v>0.10552037227980421</v>
      </c>
      <c r="AD1229" s="18">
        <f t="shared" si="1830"/>
        <v>0.1030228699820047</v>
      </c>
      <c r="AE1229" s="18">
        <f t="shared" si="1830"/>
        <v>0.10058859559047861</v>
      </c>
      <c r="AF1229" s="18">
        <f t="shared" si="1831"/>
        <v>9.8215178058740651E-2</v>
      </c>
      <c r="AG1229" s="18">
        <f t="shared" si="1831"/>
        <v>9.5900363429020946E-2</v>
      </c>
      <c r="AH1229" s="18">
        <f t="shared" si="1831"/>
        <v>9.3642007692709001E-2</v>
      </c>
      <c r="AI1229" s="18">
        <f t="shared" si="1831"/>
        <v>9.1438070166910634E-2</v>
      </c>
      <c r="AJ1229" s="18">
        <f t="shared" si="1831"/>
        <v>8.9286607344107427E-2</v>
      </c>
      <c r="AK1229" s="18">
        <f t="shared" si="1831"/>
        <v>8.7185767175958412E-2</v>
      </c>
      <c r="AL1229" s="18">
        <f t="shared" si="1831"/>
        <v>8.5133783755905953E-2</v>
      </c>
      <c r="AM1229" s="18">
        <f t="shared" si="1831"/>
        <v>8.3128972368498283E-2</v>
      </c>
      <c r="AN1229" s="18">
        <f t="shared" si="1831"/>
        <v>8.1169724876259036E-2</v>
      </c>
      <c r="AO1229" s="18">
        <f t="shared" si="1831"/>
        <v>7.9254505417553231E-2</v>
      </c>
      <c r="AP1229" s="18">
        <f t="shared" si="1832"/>
        <v>7.7381846391263151E-2</v>
      </c>
      <c r="AQ1229" s="18">
        <f t="shared" si="1832"/>
        <v>7.5550344706210137E-2</v>
      </c>
      <c r="AR1229" s="18">
        <f t="shared" si="1832"/>
        <v>7.3758658275180078E-2</v>
      </c>
      <c r="AS1229" s="18">
        <f t="shared" si="1832"/>
        <v>7.2005502735139892E-2</v>
      </c>
      <c r="AT1229" s="18">
        <f t="shared" si="1832"/>
        <v>7.0289648376802683E-2</v>
      </c>
      <c r="AU1229" s="18">
        <f t="shared" si="1832"/>
        <v>6.860991726811469E-2</v>
      </c>
      <c r="AV1229" s="18">
        <f t="shared" si="1832"/>
        <v>6.6965180557524359E-2</v>
      </c>
      <c r="AW1229" s="18">
        <f t="shared" si="1832"/>
        <v>6.5354355944059583E-2</v>
      </c>
      <c r="AX1229" s="18">
        <f t="shared" si="1832"/>
        <v>6.3776405302298209E-2</v>
      </c>
      <c r="AY1229" s="18">
        <f t="shared" si="1832"/>
        <v>6.2230332451279458E-2</v>
      </c>
      <c r="AZ1229" s="18">
        <f t="shared" si="1833"/>
        <v>6.0715181057281103E-2</v>
      </c>
      <c r="BA1229" s="18">
        <f t="shared" si="1833"/>
        <v>5.9230032661183707E-2</v>
      </c>
      <c r="BB1229" s="18">
        <f t="shared" si="1833"/>
        <v>5.7774004821872504E-2</v>
      </c>
      <c r="BC1229" s="18">
        <f t="shared" si="1833"/>
        <v>5.6346249367790674E-2</v>
      </c>
      <c r="BD1229" s="18">
        <f t="shared" si="1833"/>
        <v>5.4945950749364245E-2</v>
      </c>
      <c r="BE1229" s="18">
        <f t="shared" si="1833"/>
        <v>5.357232448557453E-2</v>
      </c>
      <c r="BF1229" s="18">
        <f t="shared" si="1833"/>
        <v>5.2224615698460049E-2</v>
      </c>
      <c r="BG1229" s="18">
        <f t="shared" si="1833"/>
        <v>5.0902097729796349E-2</v>
      </c>
      <c r="BH1229" s="18">
        <f t="shared" si="1833"/>
        <v>4.9604070834626403E-2</v>
      </c>
      <c r="BI1229" s="18">
        <f t="shared" si="1833"/>
        <v>4.8329860946707298E-2</v>
      </c>
      <c r="BJ1229" s="18">
        <f t="shared" si="1834"/>
        <v>4.7078818511295806E-2</v>
      </c>
      <c r="BK1229" s="18">
        <f t="shared" si="1834"/>
        <v>4.5850317381026851E-2</v>
      </c>
      <c r="BL1229" s="18">
        <f t="shared" si="1834"/>
        <v>4.4643753770941277E-2</v>
      </c>
      <c r="BM1229" s="18">
        <f t="shared" si="1834"/>
        <v>4.3458545268998797E-2</v>
      </c>
      <c r="BN1229" s="18">
        <f t="shared" si="1834"/>
        <v>4.2294129898669389E-2</v>
      </c>
      <c r="BO1229" s="18">
        <f t="shared" si="1834"/>
        <v>4.1149965230432635E-2</v>
      </c>
      <c r="BP1229" s="18">
        <f t="shared" si="1834"/>
        <v>4.0025527539234426E-2</v>
      </c>
      <c r="BQ1229" s="18">
        <f t="shared" si="1834"/>
        <v>3.8920311005150733E-2</v>
      </c>
      <c r="BR1229" s="18">
        <f t="shared" si="1834"/>
        <v>3.7833826954695622E-2</v>
      </c>
      <c r="BS1229" s="18">
        <f t="shared" si="1834"/>
        <v>3.6765603140382561E-2</v>
      </c>
      <c r="BT1229" s="18">
        <f t="shared" si="1835"/>
        <v>3.5715183056308039E-2</v>
      </c>
      <c r="BU1229" s="18">
        <f t="shared" si="1835"/>
        <v>3.4682125287672803E-2</v>
      </c>
      <c r="BV1229" s="18">
        <f t="shared" si="1835"/>
        <v>3.3666002892293871E-2</v>
      </c>
      <c r="BW1229" s="18">
        <f t="shared" si="1835"/>
        <v>3.2666402812286943E-2</v>
      </c>
      <c r="BX1229" s="18">
        <f t="shared" si="1835"/>
        <v>3.1682925314215619E-2</v>
      </c>
      <c r="BY1229" s="18">
        <f t="shared" si="1835"/>
        <v>3.0715183456113439E-2</v>
      </c>
      <c r="BZ1229" s="18">
        <f t="shared" si="1835"/>
        <v>2.9762802579885887E-2</v>
      </c>
      <c r="CA1229" s="18">
        <f t="shared" si="1835"/>
        <v>2.8825419827693433E-2</v>
      </c>
      <c r="CB1229" s="18">
        <f t="shared" si="1835"/>
        <v>2.7902683681003959E-2</v>
      </c>
      <c r="CC1229" s="18">
        <f t="shared" si="1835"/>
        <v>2.6994253521084893E-2</v>
      </c>
      <c r="CD1229" s="18">
        <f t="shared" si="1836"/>
        <v>2.6099799209779957E-2</v>
      </c>
      <c r="CE1229" s="18">
        <f t="shared" si="1836"/>
        <v>2.5219000689487313E-2</v>
      </c>
      <c r="CF1229" s="18">
        <f t="shared" si="1836"/>
        <v>2.4351547601320307E-2</v>
      </c>
      <c r="CG1229" s="18">
        <f t="shared" si="1836"/>
        <v>2.349713892049414E-2</v>
      </c>
      <c r="CH1229" s="18">
        <f t="shared" si="1836"/>
        <v>2.2655482608038555E-2</v>
      </c>
      <c r="CI1229" s="18">
        <f t="shared" si="1836"/>
        <v>2.1826295277989696E-2</v>
      </c>
      <c r="CJ1229" s="18">
        <f t="shared" si="1836"/>
        <v>2.1009301879265092E-2</v>
      </c>
      <c r="CK1229" s="18">
        <f t="shared" si="1836"/>
        <v>2.0204235391470773E-2</v>
      </c>
      <c r="CL1229" s="18">
        <f t="shared" si="1836"/>
        <v>1.9410836533934335E-2</v>
      </c>
      <c r="CM1229" s="18">
        <f t="shared" si="1836"/>
        <v>1.8628853487297703E-2</v>
      </c>
      <c r="CN1229" s="18">
        <f t="shared" si="1837"/>
        <v>1.7858041627041611E-2</v>
      </c>
      <c r="CO1229" s="18">
        <f t="shared" si="1837"/>
        <v>1.7098163268349398E-2</v>
      </c>
      <c r="CP1229" s="18">
        <f t="shared" si="1837"/>
        <v>1.6348987421751462E-2</v>
      </c>
      <c r="CQ1229" s="18">
        <f t="shared" si="1837"/>
        <v>1.5610289559022036E-2</v>
      </c>
      <c r="CR1229" s="18">
        <f t="shared" si="1837"/>
        <v>1.4881851388830504E-2</v>
      </c>
      <c r="CS1229" s="18">
        <f t="shared" si="1837"/>
        <v>1.4163460641676139E-2</v>
      </c>
      <c r="CT1229" s="18">
        <f t="shared" si="1837"/>
        <v>1.3454910863660796E-2</v>
      </c>
      <c r="CU1229" s="18">
        <f t="shared" si="1837"/>
        <v>1.2756001218679744E-2</v>
      </c>
      <c r="CV1229" s="18">
        <f t="shared" si="1837"/>
        <v>1.2066536298630838E-2</v>
      </c>
      <c r="CW1229" s="18">
        <f t="shared" si="1837"/>
        <v>1.1386325941267185E-2</v>
      </c>
      <c r="CX1229" s="18">
        <f t="shared" si="1838"/>
        <v>1.0715185055335009E-2</v>
      </c>
      <c r="CY1229" s="18">
        <f t="shared" si="1838"/>
        <v>1.0052933452660229E-2</v>
      </c>
      <c r="CZ1229" s="18">
        <f t="shared" si="1838"/>
        <v>9.3993956868627382E-3</v>
      </c>
      <c r="DA1229" s="18">
        <f t="shared" si="1838"/>
        <v>8.7544008983959642E-3</v>
      </c>
      <c r="DB1229" s="18">
        <f t="shared" si="1838"/>
        <v>8.1177826656235325E-3</v>
      </c>
      <c r="DC1229" s="18">
        <f t="shared" si="1838"/>
        <v>7.4893788616610599E-3</v>
      </c>
      <c r="DD1229" s="18">
        <f t="shared" si="1838"/>
        <v>6.8690315167237587E-3</v>
      </c>
      <c r="DE1229" s="18">
        <f t="shared" si="1838"/>
        <v>6.2565866857347482E-3</v>
      </c>
      <c r="DF1229" s="18">
        <f t="shared" si="1838"/>
        <v>5.6518943209607209E-3</v>
      </c>
      <c r="DG1229" s="18">
        <f t="shared" si="1838"/>
        <v>5.0548081494543179E-3</v>
      </c>
      <c r="DH1229" s="18">
        <f t="shared" si="1839"/>
        <v>4.4651855550917538E-3</v>
      </c>
      <c r="DI1229" s="18">
        <f t="shared" si="1839"/>
        <v>3.882887465006972E-3</v>
      </c>
      <c r="DJ1229" s="18">
        <f t="shared" si="1839"/>
        <v>3.3077782402318803E-3</v>
      </c>
      <c r="DK1229" s="18">
        <f t="shared" si="1839"/>
        <v>2.7397255703620338E-3</v>
      </c>
      <c r="DL1229" s="18">
        <f t="shared" si="1839"/>
        <v>2.1786003720759145E-3</v>
      </c>
      <c r="DM1229" s="18">
        <f t="shared" si="1839"/>
        <v>1.6242766913448156E-3</v>
      </c>
      <c r="DN1229" s="18">
        <f t="shared" si="1839"/>
        <v>1.0766316091767314E-3</v>
      </c>
      <c r="DO1229" s="18">
        <f t="shared" si="1839"/>
        <v>5.3554515074717701E-4</v>
      </c>
      <c r="DP1229" s="18">
        <f t="shared" si="1839"/>
        <v>9.0019777513467014E-7</v>
      </c>
      <c r="DQ1229" s="18">
        <f t="shared" si="1839"/>
        <v>5.2741759599015531E-4</v>
      </c>
      <c r="DR1229" s="18">
        <f t="shared" si="1840"/>
        <v>1.0495198862993868E-3</v>
      </c>
      <c r="DS1229" s="18">
        <f t="shared" si="1840"/>
        <v>1.5655157170728073E-3</v>
      </c>
      <c r="DT1229" s="18">
        <f t="shared" si="1840"/>
        <v>2.0755115963256021E-3</v>
      </c>
      <c r="DU1229" s="18">
        <f t="shared" si="1840"/>
        <v>2.5796115694599123E-3</v>
      </c>
      <c r="DV1229" s="18">
        <f t="shared" si="1840"/>
        <v>3.0779172900294374E-3</v>
      </c>
      <c r="DW1229" s="18">
        <f t="shared" si="1840"/>
        <v>3.5705280880781662E-3</v>
      </c>
      <c r="DX1229" s="18">
        <f t="shared" si="1840"/>
        <v>4.0575410361490816E-3</v>
      </c>
      <c r="DY1229" s="18">
        <f t="shared" si="1840"/>
        <v>4.5390510130553438E-3</v>
      </c>
      <c r="DZ1229" s="18">
        <f t="shared" si="1840"/>
        <v>5.0151507655019634E-3</v>
      </c>
      <c r="EA1229" s="18">
        <f t="shared" si="1840"/>
        <v>5.4859309676419388E-3</v>
      </c>
      <c r="EB1229" s="18">
        <f t="shared" si="1841"/>
        <v>5.9514802786470034E-3</v>
      </c>
      <c r="EC1229" s="18">
        <f t="shared" si="1841"/>
        <v>6.4118853983702873E-3</v>
      </c>
      <c r="ED1229" s="18">
        <f t="shared" si="1841"/>
        <v>6.8672311211735171E-3</v>
      </c>
      <c r="EE1229" s="18">
        <f t="shared" si="1841"/>
        <v>7.3176003879898144E-3</v>
      </c>
      <c r="EF1229" s="18">
        <f t="shared" si="1841"/>
        <v>7.7630743366885469E-3</v>
      </c>
      <c r="EG1229" s="18">
        <f t="shared" si="1841"/>
        <v>8.2037323508067639E-3</v>
      </c>
      <c r="EH1229" s="18">
        <f t="shared" si="1841"/>
        <v>8.6396521067086396E-3</v>
      </c>
      <c r="EI1229" s="18">
        <f t="shared" si="1841"/>
        <v>9.07090961923189E-3</v>
      </c>
      <c r="EJ1229" s="18">
        <f t="shared" si="1841"/>
        <v>9.4975792858772307E-3</v>
      </c>
      <c r="EK1229" s="18">
        <f t="shared" si="1841"/>
        <v>9.9197339295951301E-3</v>
      </c>
      <c r="EL1229" s="18">
        <f t="shared" si="1842"/>
        <v>1.0337444840221227E-2</v>
      </c>
      <c r="EM1229" s="18">
        <f t="shared" si="1842"/>
        <v>1.0750781814610436E-2</v>
      </c>
      <c r="EN1229" s="18">
        <f t="shared" si="1842"/>
        <v>1.1159813195516399E-2</v>
      </c>
      <c r="EO1229" s="18">
        <f t="shared" si="1842"/>
        <v>1.1564605909262726E-2</v>
      </c>
      <c r="EP1229" s="18">
        <f t="shared" si="1842"/>
        <v>1.1965225502248787E-2</v>
      </c>
      <c r="EQ1229" s="18">
        <f t="shared" si="1842"/>
        <v>1.2361736176332412E-2</v>
      </c>
      <c r="ER1229" s="18">
        <f t="shared" si="1842"/>
        <v>1.2754200823129482E-2</v>
      </c>
      <c r="ES1229" s="18">
        <f t="shared" si="1842"/>
        <v>1.3142681057268721E-2</v>
      </c>
      <c r="ET1229" s="18">
        <f t="shared" si="1842"/>
        <v>1.3527237248638864E-2</v>
      </c>
      <c r="EU1229" s="18">
        <f t="shared" si="1842"/>
        <v>1.3907928553663552E-2</v>
      </c>
      <c r="EV1229" s="18">
        <f t="shared" si="1842"/>
        <v>1.4284812945638027E-2</v>
      </c>
    </row>
    <row r="1230" spans="1:152">
      <c r="A1230" s="23">
        <v>12.04</v>
      </c>
      <c r="B1230" s="18">
        <f t="shared" si="1828"/>
        <v>0.21096475851823721</v>
      </c>
      <c r="C1230" s="18">
        <f t="shared" si="1828"/>
        <v>0.20508240603671329</v>
      </c>
      <c r="D1230" s="18">
        <f t="shared" si="1828"/>
        <v>0.19942629788140193</v>
      </c>
      <c r="E1230" s="18">
        <f t="shared" si="1828"/>
        <v>0.19398362776968711</v>
      </c>
      <c r="F1230" s="18">
        <f t="shared" si="1828"/>
        <v>0.18874253803248034</v>
      </c>
      <c r="G1230" s="18">
        <f t="shared" si="1828"/>
        <v>0.18369203337662651</v>
      </c>
      <c r="H1230" s="18">
        <f t="shared" si="1828"/>
        <v>0.17882190388705316</v>
      </c>
      <c r="I1230" s="18">
        <f t="shared" si="1828"/>
        <v>0.17412265613395611</v>
      </c>
      <c r="J1230" s="18">
        <f t="shared" si="1828"/>
        <v>0.1695854514068279</v>
      </c>
      <c r="K1230" s="18">
        <f t="shared" si="1828"/>
        <v>0.16520205022977183</v>
      </c>
      <c r="L1230" s="18">
        <f t="shared" si="1829"/>
        <v>0.16096476242528429</v>
      </c>
      <c r="M1230" s="18">
        <f t="shared" si="1829"/>
        <v>0.15686640208979633</v>
      </c>
      <c r="N1230" s="18">
        <f t="shared" si="1829"/>
        <v>0.15290024692642093</v>
      </c>
      <c r="O1230" s="18">
        <f t="shared" si="1829"/>
        <v>0.1490600014507717</v>
      </c>
      <c r="P1230" s="18">
        <f t="shared" si="1829"/>
        <v>0.14533976364623652</v>
      </c>
      <c r="Q1230" s="18">
        <f t="shared" si="1829"/>
        <v>0.14173399469722545</v>
      </c>
      <c r="R1230" s="18">
        <f t="shared" si="1829"/>
        <v>0.13823749147394207</v>
      </c>
      <c r="S1230" s="18">
        <f t="shared" si="1829"/>
        <v>0.13484536148120446</v>
      </c>
      <c r="T1230" s="18">
        <f t="shared" si="1829"/>
        <v>0.13155300001766498</v>
      </c>
      <c r="U1230" s="18">
        <f t="shared" si="1829"/>
        <v>0.1283560693211846</v>
      </c>
      <c r="V1230" s="18">
        <f t="shared" si="1830"/>
        <v>0.12525047950174656</v>
      </c>
      <c r="W1230" s="18">
        <f t="shared" si="1830"/>
        <v>0.12223237108567293</v>
      </c>
      <c r="X1230" s="18">
        <f t="shared" si="1830"/>
        <v>0.11929809901449022</v>
      </c>
      <c r="Y1230" s="18">
        <f t="shared" si="1830"/>
        <v>0.11644421795895635</v>
      </c>
      <c r="Z1230" s="18">
        <f t="shared" si="1830"/>
        <v>0.11366746882384238</v>
      </c>
      <c r="AA1230" s="18">
        <f t="shared" si="1830"/>
        <v>0.11096476633233142</v>
      </c>
      <c r="AB1230" s="18">
        <f t="shared" si="1830"/>
        <v>0.10833318759059701</v>
      </c>
      <c r="AC1230" s="18">
        <f t="shared" si="1830"/>
        <v>0.10576996154345318</v>
      </c>
      <c r="AD1230" s="18">
        <f t="shared" si="1830"/>
        <v>0.10327245924110785</v>
      </c>
      <c r="AE1230" s="18">
        <f t="shared" si="1830"/>
        <v>0.10083818484515109</v>
      </c>
      <c r="AF1230" s="18">
        <f t="shared" si="1831"/>
        <v>9.8464767309093162E-2</v>
      </c>
      <c r="AG1230" s="18">
        <f t="shared" si="1831"/>
        <v>9.6149952675160202E-2</v>
      </c>
      <c r="AH1230" s="18">
        <f t="shared" si="1831"/>
        <v>9.3891596934737739E-2</v>
      </c>
      <c r="AI1230" s="18">
        <f t="shared" si="1831"/>
        <v>9.1687659404927901E-2</v>
      </c>
      <c r="AJ1230" s="18">
        <f t="shared" si="1831"/>
        <v>8.9536196578208729E-2</v>
      </c>
      <c r="AK1230" s="18">
        <f t="shared" si="1831"/>
        <v>8.7435356406235912E-2</v>
      </c>
      <c r="AL1230" s="18">
        <f t="shared" si="1831"/>
        <v>8.5383372982448566E-2</v>
      </c>
      <c r="AM1230" s="18">
        <f t="shared" si="1831"/>
        <v>8.337856159139187E-2</v>
      </c>
      <c r="AN1230" s="18">
        <f t="shared" si="1831"/>
        <v>8.1419314095586504E-2</v>
      </c>
      <c r="AO1230" s="18">
        <f t="shared" si="1831"/>
        <v>7.9504094633394737E-2</v>
      </c>
      <c r="AP1230" s="18">
        <f t="shared" si="1832"/>
        <v>7.7631435603696147E-2</v>
      </c>
      <c r="AQ1230" s="18">
        <f t="shared" si="1832"/>
        <v>7.5799933915309578E-2</v>
      </c>
      <c r="AR1230" s="18">
        <f t="shared" si="1832"/>
        <v>7.4008247481018391E-2</v>
      </c>
      <c r="AS1230" s="18">
        <f t="shared" si="1832"/>
        <v>7.2255091937787244E-2</v>
      </c>
      <c r="AT1230" s="18">
        <f t="shared" si="1832"/>
        <v>7.0539237576326921E-2</v>
      </c>
      <c r="AU1230" s="18">
        <f t="shared" si="1832"/>
        <v>6.8859506464581624E-2</v>
      </c>
      <c r="AV1230" s="18">
        <f t="shared" si="1832"/>
        <v>6.7214769750997633E-2</v>
      </c>
      <c r="AW1230" s="18">
        <f t="shared" si="1832"/>
        <v>6.5603945134600952E-2</v>
      </c>
      <c r="AX1230" s="18">
        <f t="shared" si="1832"/>
        <v>6.4025994489967472E-2</v>
      </c>
      <c r="AY1230" s="18">
        <f t="shared" si="1832"/>
        <v>6.2479921636134667E-2</v>
      </c>
      <c r="AZ1230" s="18">
        <f t="shared" si="1833"/>
        <v>6.0964770239378525E-2</v>
      </c>
      <c r="BA1230" s="18">
        <f t="shared" si="1833"/>
        <v>5.9479621840577944E-2</v>
      </c>
      <c r="BB1230" s="18">
        <f t="shared" si="1833"/>
        <v>5.8023593998616584E-2</v>
      </c>
      <c r="BC1230" s="18">
        <f t="shared" si="1833"/>
        <v>5.6595838541936047E-2</v>
      </c>
      <c r="BD1230" s="18">
        <f t="shared" si="1833"/>
        <v>5.5195539920960879E-2</v>
      </c>
      <c r="BE1230" s="18">
        <f t="shared" si="1833"/>
        <v>5.3821913654670983E-2</v>
      </c>
      <c r="BF1230" s="18">
        <f t="shared" si="1833"/>
        <v>5.2474204865103478E-2</v>
      </c>
      <c r="BG1230" s="18">
        <f t="shared" si="1833"/>
        <v>5.1151686894032634E-2</v>
      </c>
      <c r="BH1230" s="18">
        <f t="shared" si="1833"/>
        <v>4.9853659996500099E-2</v>
      </c>
      <c r="BI1230" s="18">
        <f t="shared" si="1833"/>
        <v>4.8579450106261753E-2</v>
      </c>
      <c r="BJ1230" s="18">
        <f t="shared" si="1834"/>
        <v>4.7328407668573186E-2</v>
      </c>
      <c r="BK1230" s="18">
        <f t="shared" si="1834"/>
        <v>4.6099906536068193E-2</v>
      </c>
      <c r="BL1230" s="18">
        <f t="shared" si="1834"/>
        <v>4.4893342923786515E-2</v>
      </c>
      <c r="BM1230" s="18">
        <f t="shared" si="1834"/>
        <v>4.3708134419686795E-2</v>
      </c>
      <c r="BN1230" s="18">
        <f t="shared" si="1834"/>
        <v>4.2543719047237985E-2</v>
      </c>
      <c r="BO1230" s="18">
        <f t="shared" si="1834"/>
        <v>4.1399554376918703E-2</v>
      </c>
      <c r="BP1230" s="18">
        <f t="shared" si="1834"/>
        <v>4.0275116683673867E-2</v>
      </c>
      <c r="BQ1230" s="18">
        <f t="shared" si="1834"/>
        <v>3.916990014757854E-2</v>
      </c>
      <c r="BR1230" s="18">
        <f t="shared" si="1834"/>
        <v>3.8083416095145844E-2</v>
      </c>
      <c r="BS1230" s="18">
        <f t="shared" si="1834"/>
        <v>3.7015192278888498E-2</v>
      </c>
      <c r="BT1230" s="18">
        <f t="shared" si="1835"/>
        <v>3.5964772192902082E-2</v>
      </c>
      <c r="BU1230" s="18">
        <f t="shared" si="1835"/>
        <v>3.4931714422386531E-2</v>
      </c>
      <c r="BV1230" s="18">
        <f t="shared" si="1835"/>
        <v>3.3915592025158099E-2</v>
      </c>
      <c r="BW1230" s="18">
        <f t="shared" si="1835"/>
        <v>3.2915991943331772E-2</v>
      </c>
      <c r="BX1230" s="18">
        <f t="shared" si="1835"/>
        <v>3.1932514443470388E-2</v>
      </c>
      <c r="BY1230" s="18">
        <f t="shared" si="1835"/>
        <v>3.0964772583606789E-2</v>
      </c>
      <c r="BZ1230" s="18">
        <f t="shared" si="1835"/>
        <v>3.001239170564577E-2</v>
      </c>
      <c r="CA1230" s="18">
        <f t="shared" si="1835"/>
        <v>2.9075008951747146E-2</v>
      </c>
      <c r="CB1230" s="18">
        <f t="shared" si="1835"/>
        <v>2.8152272803378182E-2</v>
      </c>
      <c r="CC1230" s="18">
        <f t="shared" si="1835"/>
        <v>2.7243842641805648E-2</v>
      </c>
      <c r="CD1230" s="18">
        <f t="shared" si="1836"/>
        <v>2.634938832887266E-2</v>
      </c>
      <c r="CE1230" s="18">
        <f t="shared" si="1836"/>
        <v>2.5468589806976867E-2</v>
      </c>
      <c r="CF1230" s="18">
        <f t="shared" si="1836"/>
        <v>2.4601136717230958E-2</v>
      </c>
      <c r="CG1230" s="18">
        <f t="shared" si="1836"/>
        <v>2.3746728034849666E-2</v>
      </c>
      <c r="CH1230" s="18">
        <f t="shared" si="1836"/>
        <v>2.2905071720862154E-2</v>
      </c>
      <c r="CI1230" s="18">
        <f t="shared" si="1836"/>
        <v>2.2075884389304051E-2</v>
      </c>
      <c r="CJ1230" s="18">
        <f t="shared" si="1836"/>
        <v>2.1258890989092422E-2</v>
      </c>
      <c r="CK1230" s="18">
        <f t="shared" si="1836"/>
        <v>2.0453824499832747E-2</v>
      </c>
      <c r="CL1230" s="18">
        <f t="shared" si="1836"/>
        <v>1.9660425640852228E-2</v>
      </c>
      <c r="CM1230" s="18">
        <f t="shared" si="1836"/>
        <v>1.8878442592792283E-2</v>
      </c>
      <c r="CN1230" s="18">
        <f t="shared" si="1837"/>
        <v>1.8107630731133216E-2</v>
      </c>
      <c r="CO1230" s="18">
        <f t="shared" si="1837"/>
        <v>1.7347752371057908E-2</v>
      </c>
      <c r="CP1230" s="18">
        <f t="shared" si="1837"/>
        <v>1.6598576523096389E-2</v>
      </c>
      <c r="CQ1230" s="18">
        <f t="shared" si="1837"/>
        <v>1.5859878659022414E-2</v>
      </c>
      <c r="CR1230" s="18">
        <f t="shared" si="1837"/>
        <v>1.5131440487505039E-2</v>
      </c>
      <c r="CS1230" s="18">
        <f t="shared" si="1837"/>
        <v>1.4413049739043081E-2</v>
      </c>
      <c r="CT1230" s="18">
        <f t="shared" si="1837"/>
        <v>1.3704499959738096E-2</v>
      </c>
      <c r="CU1230" s="18">
        <f t="shared" si="1837"/>
        <v>1.300559031348493E-2</v>
      </c>
      <c r="CV1230" s="18">
        <f t="shared" si="1837"/>
        <v>1.2316125392181104E-2</v>
      </c>
      <c r="CW1230" s="18">
        <f t="shared" si="1837"/>
        <v>1.1635915033579379E-2</v>
      </c>
      <c r="CX1230" s="18">
        <f t="shared" si="1838"/>
        <v>1.0964774146425646E-2</v>
      </c>
      <c r="CY1230" s="18">
        <f t="shared" si="1838"/>
        <v>1.0302522542545475E-2</v>
      </c>
      <c r="CZ1230" s="18">
        <f t="shared" si="1838"/>
        <v>9.6489847755584432E-3</v>
      </c>
      <c r="DA1230" s="18">
        <f t="shared" si="1838"/>
        <v>9.0039899859176986E-3</v>
      </c>
      <c r="DB1230" s="18">
        <f t="shared" si="1838"/>
        <v>8.367371751986534E-3</v>
      </c>
      <c r="DC1230" s="18">
        <f t="shared" si="1838"/>
        <v>7.738967946880275E-3</v>
      </c>
      <c r="DD1230" s="18">
        <f t="shared" si="1838"/>
        <v>7.1186206008138561E-3</v>
      </c>
      <c r="DE1230" s="18">
        <f t="shared" si="1838"/>
        <v>6.5061757687101054E-3</v>
      </c>
      <c r="DF1230" s="18">
        <f t="shared" si="1838"/>
        <v>5.9014834028354793E-3</v>
      </c>
      <c r="DG1230" s="18">
        <f t="shared" si="1838"/>
        <v>5.3043972302422859E-3</v>
      </c>
      <c r="DH1230" s="18">
        <f t="shared" si="1839"/>
        <v>4.7147746348065248E-3</v>
      </c>
      <c r="DI1230" s="18">
        <f t="shared" si="1839"/>
        <v>4.1324765436618824E-3</v>
      </c>
      <c r="DJ1230" s="18">
        <f t="shared" si="1839"/>
        <v>3.5573673178400239E-3</v>
      </c>
      <c r="DK1230" s="18">
        <f t="shared" si="1839"/>
        <v>2.9893146469362267E-3</v>
      </c>
      <c r="DL1230" s="18">
        <f t="shared" si="1839"/>
        <v>2.4281894476287993E-3</v>
      </c>
      <c r="DM1230" s="18">
        <f t="shared" si="1839"/>
        <v>1.8738657658887506E-3</v>
      </c>
      <c r="DN1230" s="18">
        <f t="shared" si="1839"/>
        <v>1.3262206827238804E-3</v>
      </c>
      <c r="DO1230" s="18">
        <f t="shared" si="1839"/>
        <v>7.8513422330948185E-4</v>
      </c>
      <c r="DP1230" s="18">
        <f t="shared" si="1839"/>
        <v>2.5048926936430127E-4</v>
      </c>
      <c r="DQ1230" s="18">
        <f t="shared" si="1839"/>
        <v>2.778285253625945E-4</v>
      </c>
      <c r="DR1230" s="18">
        <f t="shared" si="1840"/>
        <v>7.999308166221214E-4</v>
      </c>
      <c r="DS1230" s="18">
        <f t="shared" si="1840"/>
        <v>1.3159266483347282E-3</v>
      </c>
      <c r="DT1230" s="18">
        <f t="shared" si="1840"/>
        <v>1.8259225285157804E-3</v>
      </c>
      <c r="DU1230" s="18">
        <f t="shared" si="1840"/>
        <v>2.3300225025676274E-3</v>
      </c>
      <c r="DV1230" s="18">
        <f t="shared" si="1840"/>
        <v>2.8283282240441285E-3</v>
      </c>
      <c r="DW1230" s="18">
        <f t="shared" si="1840"/>
        <v>3.3209390229894803E-3</v>
      </c>
      <c r="DX1230" s="18">
        <f t="shared" si="1840"/>
        <v>3.8079519719468255E-3</v>
      </c>
      <c r="DY1230" s="18">
        <f t="shared" si="1840"/>
        <v>4.2894619497295047E-3</v>
      </c>
      <c r="DZ1230" s="18">
        <f t="shared" si="1840"/>
        <v>4.7655617030426881E-3</v>
      </c>
      <c r="EA1230" s="18">
        <f t="shared" si="1840"/>
        <v>5.2363419060395544E-3</v>
      </c>
      <c r="EB1230" s="18">
        <f t="shared" si="1841"/>
        <v>5.7018912178919828E-3</v>
      </c>
      <c r="EC1230" s="18">
        <f t="shared" si="1841"/>
        <v>6.1622963384532561E-3</v>
      </c>
      <c r="ED1230" s="18">
        <f t="shared" si="1841"/>
        <v>6.6176420620852813E-3</v>
      </c>
      <c r="EE1230" s="18">
        <f t="shared" si="1841"/>
        <v>7.0680113297213118E-3</v>
      </c>
      <c r="EF1230" s="18">
        <f t="shared" si="1841"/>
        <v>7.5134852792308748E-3</v>
      </c>
      <c r="EG1230" s="18">
        <f t="shared" si="1841"/>
        <v>7.9541432941511447E-3</v>
      </c>
      <c r="EH1230" s="18">
        <f t="shared" si="1841"/>
        <v>8.3900630508464483E-3</v>
      </c>
      <c r="EI1230" s="18">
        <f t="shared" si="1841"/>
        <v>8.8213205641546472E-3</v>
      </c>
      <c r="EJ1230" s="18">
        <f t="shared" si="1841"/>
        <v>9.2479902315765958E-3</v>
      </c>
      <c r="EK1230" s="18">
        <f t="shared" si="1841"/>
        <v>9.6701448760628667E-3</v>
      </c>
      <c r="EL1230" s="18">
        <f t="shared" si="1842"/>
        <v>1.0087855787449251E-2</v>
      </c>
      <c r="EM1230" s="18">
        <f t="shared" si="1842"/>
        <v>1.0501192762590789E-2</v>
      </c>
      <c r="EN1230" s="18">
        <f t="shared" si="1842"/>
        <v>1.091022414424124E-2</v>
      </c>
      <c r="EO1230" s="18">
        <f t="shared" si="1842"/>
        <v>1.1315016858724353E-2</v>
      </c>
      <c r="EP1230" s="18">
        <f t="shared" si="1842"/>
        <v>1.1715636452439587E-2</v>
      </c>
      <c r="EQ1230" s="18">
        <f t="shared" si="1842"/>
        <v>1.2112147127244913E-2</v>
      </c>
      <c r="ER1230" s="18">
        <f t="shared" si="1842"/>
        <v>1.2504611774756334E-2</v>
      </c>
      <c r="ES1230" s="18">
        <f t="shared" si="1842"/>
        <v>1.2893092009602668E-2</v>
      </c>
      <c r="ET1230" s="18">
        <f t="shared" si="1842"/>
        <v>1.3277648201672744E-2</v>
      </c>
      <c r="EU1230" s="18">
        <f t="shared" si="1842"/>
        <v>1.3658339507390357E-2</v>
      </c>
      <c r="EV1230" s="18">
        <f t="shared" si="1842"/>
        <v>1.4035223900050797E-2</v>
      </c>
    </row>
    <row r="1231" spans="1:152">
      <c r="A1231" s="22">
        <v>12.05</v>
      </c>
      <c r="B1231" s="18">
        <f t="shared" si="1828"/>
        <v>0.21122016163345714</v>
      </c>
      <c r="C1231" s="18">
        <f t="shared" si="1828"/>
        <v>0.20533780914147029</v>
      </c>
      <c r="D1231" s="18">
        <f t="shared" si="1828"/>
        <v>0.19968170097609836</v>
      </c>
      <c r="E1231" s="18">
        <f t="shared" si="1828"/>
        <v>0.19423903085470265</v>
      </c>
      <c r="F1231" s="18">
        <f t="shared" si="1828"/>
        <v>0.18899794110817353</v>
      </c>
      <c r="G1231" s="18">
        <f t="shared" si="1828"/>
        <v>0.18394743644333633</v>
      </c>
      <c r="H1231" s="18">
        <f t="shared" si="1828"/>
        <v>0.17907730694510049</v>
      </c>
      <c r="I1231" s="18">
        <f t="shared" si="1828"/>
        <v>0.17437805918364485</v>
      </c>
      <c r="J1231" s="18">
        <f t="shared" si="1828"/>
        <v>0.16984085444844629</v>
      </c>
      <c r="K1231" s="18">
        <f t="shared" si="1828"/>
        <v>0.16545745326359348</v>
      </c>
      <c r="L1231" s="18">
        <f t="shared" si="1829"/>
        <v>0.161220165451569</v>
      </c>
      <c r="M1231" s="18">
        <f t="shared" si="1829"/>
        <v>0.15712180510879128</v>
      </c>
      <c r="N1231" s="18">
        <f t="shared" si="1829"/>
        <v>0.15315564993836128</v>
      </c>
      <c r="O1231" s="18">
        <f t="shared" si="1829"/>
        <v>0.14931540445588137</v>
      </c>
      <c r="P1231" s="18">
        <f t="shared" si="1829"/>
        <v>0.14559516664472896</v>
      </c>
      <c r="Q1231" s="18">
        <f t="shared" si="1829"/>
        <v>0.14198939768930435</v>
      </c>
      <c r="R1231" s="18">
        <f t="shared" si="1829"/>
        <v>0.1384928944598017</v>
      </c>
      <c r="S1231" s="18">
        <f t="shared" si="1829"/>
        <v>0.13510076446103048</v>
      </c>
      <c r="T1231" s="18">
        <f t="shared" si="1829"/>
        <v>0.13180840299163488</v>
      </c>
      <c r="U1231" s="18">
        <f t="shared" si="1829"/>
        <v>0.12861147228946807</v>
      </c>
      <c r="V1231" s="18">
        <f t="shared" si="1830"/>
        <v>0.12550588246450609</v>
      </c>
      <c r="W1231" s="18">
        <f t="shared" si="1830"/>
        <v>0.12248777404306413</v>
      </c>
      <c r="X1231" s="18">
        <f t="shared" si="1830"/>
        <v>0.11955350196666226</v>
      </c>
      <c r="Y1231" s="18">
        <f t="shared" si="1830"/>
        <v>0.11669962090605218</v>
      </c>
      <c r="Z1231" s="18">
        <f t="shared" si="1830"/>
        <v>0.11392287176599919</v>
      </c>
      <c r="AA1231" s="18">
        <f t="shared" si="1830"/>
        <v>0.11122016926968091</v>
      </c>
      <c r="AB1231" s="18">
        <f t="shared" si="1830"/>
        <v>0.10858859052326571</v>
      </c>
      <c r="AC1231" s="18">
        <f t="shared" si="1830"/>
        <v>0.10602536447156267</v>
      </c>
      <c r="AD1231" s="18">
        <f t="shared" si="1830"/>
        <v>0.10352786216477503</v>
      </c>
      <c r="AE1231" s="18">
        <f t="shared" si="1830"/>
        <v>0.1010935877644884</v>
      </c>
      <c r="AF1231" s="18">
        <f t="shared" si="1831"/>
        <v>9.872017022420887E-2</v>
      </c>
      <c r="AG1231" s="18">
        <f t="shared" si="1831"/>
        <v>9.6405355586158509E-2</v>
      </c>
      <c r="AH1231" s="18">
        <f t="shared" si="1831"/>
        <v>9.414699984171912E-2</v>
      </c>
      <c r="AI1231" s="18">
        <f t="shared" si="1831"/>
        <v>9.1943062307989126E-2</v>
      </c>
      <c r="AJ1231" s="18">
        <f t="shared" si="1831"/>
        <v>8.979159947744314E-2</v>
      </c>
      <c r="AK1231" s="18">
        <f t="shared" si="1831"/>
        <v>8.7690759301733562E-2</v>
      </c>
      <c r="AL1231" s="18">
        <f t="shared" si="1831"/>
        <v>8.563877587429633E-2</v>
      </c>
      <c r="AM1231" s="18">
        <f t="shared" si="1831"/>
        <v>8.3633964479673667E-2</v>
      </c>
      <c r="AN1231" s="18">
        <f t="shared" si="1831"/>
        <v>8.1674716980383366E-2</v>
      </c>
      <c r="AO1231" s="18">
        <f t="shared" si="1831"/>
        <v>7.9759497514785005E-2</v>
      </c>
      <c r="AP1231" s="18">
        <f t="shared" si="1832"/>
        <v>7.788683848175551E-2</v>
      </c>
      <c r="AQ1231" s="18">
        <f t="shared" si="1832"/>
        <v>7.6055336790111228E-2</v>
      </c>
      <c r="AR1231" s="18">
        <f t="shared" si="1832"/>
        <v>7.4263650352633159E-2</v>
      </c>
      <c r="AS1231" s="18">
        <f t="shared" si="1832"/>
        <v>7.251049480628366E-2</v>
      </c>
      <c r="AT1231" s="18">
        <f t="shared" si="1832"/>
        <v>7.0794640441771362E-2</v>
      </c>
      <c r="AU1231" s="18">
        <f t="shared" si="1832"/>
        <v>6.9114909327038301E-2</v>
      </c>
      <c r="AV1231" s="18">
        <f t="shared" si="1832"/>
        <v>6.7470172610528817E-2</v>
      </c>
      <c r="AW1231" s="18">
        <f t="shared" si="1832"/>
        <v>6.5859347991266942E-2</v>
      </c>
      <c r="AX1231" s="18">
        <f t="shared" si="1832"/>
        <v>6.4281397343826763E-2</v>
      </c>
      <c r="AY1231" s="18">
        <f t="shared" si="1832"/>
        <v>6.2735324487243949E-2</v>
      </c>
      <c r="AZ1231" s="18">
        <f t="shared" si="1833"/>
        <v>6.1220173087792797E-2</v>
      </c>
      <c r="BA1231" s="18">
        <f t="shared" si="1833"/>
        <v>5.9735024686350585E-2</v>
      </c>
      <c r="BB1231" s="18">
        <f t="shared" si="1833"/>
        <v>5.8278996841799373E-2</v>
      </c>
      <c r="BC1231" s="18">
        <f t="shared" si="1833"/>
        <v>5.6851241382579278E-2</v>
      </c>
      <c r="BD1231" s="18">
        <f t="shared" si="1833"/>
        <v>5.54509427591134E-2</v>
      </c>
      <c r="BE1231" s="18">
        <f t="shared" si="1833"/>
        <v>5.4077316490380209E-2</v>
      </c>
      <c r="BF1231" s="18">
        <f t="shared" si="1833"/>
        <v>5.2729607698415538E-2</v>
      </c>
      <c r="BG1231" s="18">
        <f t="shared" si="1833"/>
        <v>5.1407089724992305E-2</v>
      </c>
      <c r="BH1231" s="18">
        <f t="shared" si="1833"/>
        <v>5.0109062825150978E-2</v>
      </c>
      <c r="BI1231" s="18">
        <f t="shared" si="1833"/>
        <v>4.8834852932646194E-2</v>
      </c>
      <c r="BJ1231" s="18">
        <f t="shared" si="1834"/>
        <v>4.7583810492732401E-2</v>
      </c>
      <c r="BK1231" s="18">
        <f t="shared" si="1834"/>
        <v>4.6355309358042267E-2</v>
      </c>
      <c r="BL1231" s="18">
        <f t="shared" si="1834"/>
        <v>4.5148745743614473E-2</v>
      </c>
      <c r="BM1231" s="18">
        <f t="shared" si="1834"/>
        <v>4.3963537237406612E-2</v>
      </c>
      <c r="BN1231" s="18">
        <f t="shared" si="1834"/>
        <v>4.2799121862886653E-2</v>
      </c>
      <c r="BO1231" s="18">
        <f t="shared" si="1834"/>
        <v>4.1654957190532242E-2</v>
      </c>
      <c r="BP1231" s="18">
        <f t="shared" si="1834"/>
        <v>4.0530519495287361E-2</v>
      </c>
      <c r="BQ1231" s="18">
        <f t="shared" si="1834"/>
        <v>3.9425302957226162E-2</v>
      </c>
      <c r="BR1231" s="18">
        <f t="shared" si="1834"/>
        <v>3.8338818902860963E-2</v>
      </c>
      <c r="BS1231" s="18">
        <f t="shared" si="1834"/>
        <v>3.7270595084703532E-2</v>
      </c>
      <c r="BT1231" s="18">
        <f t="shared" si="1835"/>
        <v>3.6220174996848729E-2</v>
      </c>
      <c r="BU1231" s="18">
        <f t="shared" si="1835"/>
        <v>3.5187117224495669E-2</v>
      </c>
      <c r="BV1231" s="18">
        <f t="shared" si="1835"/>
        <v>3.4170994825459877E-2</v>
      </c>
      <c r="BW1231" s="18">
        <f t="shared" si="1835"/>
        <v>3.3171394741855549E-2</v>
      </c>
      <c r="BX1231" s="18">
        <f t="shared" si="1835"/>
        <v>3.2187917240244855E-2</v>
      </c>
      <c r="BY1231" s="18">
        <f t="shared" si="1835"/>
        <v>3.1220175378659926E-2</v>
      </c>
      <c r="BZ1231" s="18">
        <f t="shared" si="1835"/>
        <v>3.0267794499004901E-2</v>
      </c>
      <c r="CA1231" s="18">
        <f t="shared" si="1835"/>
        <v>2.933041174343895E-2</v>
      </c>
      <c r="CB1231" s="18">
        <f t="shared" si="1835"/>
        <v>2.8407675593428695E-2</v>
      </c>
      <c r="CC1231" s="18">
        <f t="shared" si="1835"/>
        <v>2.7499245430240335E-2</v>
      </c>
      <c r="CD1231" s="18">
        <f t="shared" si="1836"/>
        <v>2.6604791115716397E-2</v>
      </c>
      <c r="CE1231" s="18">
        <f t="shared" si="1836"/>
        <v>2.5723992592253907E-2</v>
      </c>
      <c r="CF1231" s="18">
        <f t="shared" si="1836"/>
        <v>2.4856539500965079E-2</v>
      </c>
      <c r="CG1231" s="18">
        <f t="shared" si="1836"/>
        <v>2.4002130817064024E-2</v>
      </c>
      <c r="CH1231" s="18">
        <f t="shared" si="1836"/>
        <v>2.3160474501579466E-2</v>
      </c>
      <c r="CI1231" s="18">
        <f t="shared" si="1836"/>
        <v>2.2331287168546488E-2</v>
      </c>
      <c r="CJ1231" s="18">
        <f t="shared" si="1836"/>
        <v>2.1514293766881666E-2</v>
      </c>
      <c r="CK1231" s="18">
        <f t="shared" si="1836"/>
        <v>2.0709227276190019E-2</v>
      </c>
      <c r="CL1231" s="18">
        <f t="shared" si="1836"/>
        <v>1.991582841579826E-2</v>
      </c>
      <c r="CM1231" s="18">
        <f t="shared" si="1836"/>
        <v>1.9133845366347407E-2</v>
      </c>
      <c r="CN1231" s="18">
        <f t="shared" si="1837"/>
        <v>1.8363033503317285E-2</v>
      </c>
      <c r="CO1231" s="18">
        <f t="shared" si="1837"/>
        <v>1.7603155141890391E-2</v>
      </c>
      <c r="CP1231" s="18">
        <f t="shared" si="1837"/>
        <v>1.6853979292596293E-2</v>
      </c>
      <c r="CQ1231" s="18">
        <f t="shared" si="1837"/>
        <v>1.611528142720841E-2</v>
      </c>
      <c r="CR1231" s="18">
        <f t="shared" si="1837"/>
        <v>1.5386843254395356E-2</v>
      </c>
      <c r="CS1231" s="18">
        <f t="shared" si="1837"/>
        <v>1.4668452504655594E-2</v>
      </c>
      <c r="CT1231" s="18">
        <f t="shared" si="1837"/>
        <v>1.3959902724090319E-2</v>
      </c>
      <c r="CU1231" s="18">
        <f t="shared" si="1837"/>
        <v>1.3260993076593987E-2</v>
      </c>
      <c r="CV1231" s="18">
        <f t="shared" si="1837"/>
        <v>1.2571528154063816E-2</v>
      </c>
      <c r="CW1231" s="18">
        <f t="shared" si="1837"/>
        <v>1.189131779425219E-2</v>
      </c>
      <c r="CX1231" s="18">
        <f t="shared" si="1838"/>
        <v>1.1220176905904683E-2</v>
      </c>
      <c r="CY1231" s="18">
        <f t="shared" si="1838"/>
        <v>1.0557925300846573E-2</v>
      </c>
      <c r="CZ1231" s="18">
        <f t="shared" si="1838"/>
        <v>9.9043875326970815E-3</v>
      </c>
      <c r="DA1231" s="18">
        <f t="shared" si="1838"/>
        <v>9.259392741909088E-3</v>
      </c>
      <c r="DB1231" s="18">
        <f t="shared" si="1838"/>
        <v>8.6227745068455722E-3</v>
      </c>
      <c r="DC1231" s="18">
        <f t="shared" si="1838"/>
        <v>7.9943707006215683E-3</v>
      </c>
      <c r="DD1231" s="18">
        <f t="shared" si="1838"/>
        <v>7.3740233534517335E-3</v>
      </c>
      <c r="DE1231" s="18">
        <f t="shared" si="1838"/>
        <v>6.761578520258632E-3</v>
      </c>
      <c r="DF1231" s="18">
        <f t="shared" si="1838"/>
        <v>6.1568861533084288E-3</v>
      </c>
      <c r="DG1231" s="18">
        <f t="shared" si="1838"/>
        <v>5.5597999796531822E-3</v>
      </c>
      <c r="DH1231" s="18">
        <f t="shared" si="1839"/>
        <v>4.9701773831686696E-3</v>
      </c>
      <c r="DI1231" s="18">
        <f t="shared" si="1839"/>
        <v>4.3878792909882933E-3</v>
      </c>
      <c r="DJ1231" s="18">
        <f t="shared" si="1839"/>
        <v>3.8127700641434753E-3</v>
      </c>
      <c r="DK1231" s="18">
        <f t="shared" si="1839"/>
        <v>3.2447173922292918E-3</v>
      </c>
      <c r="DL1231" s="18">
        <f t="shared" si="1839"/>
        <v>2.6835921919237879E-3</v>
      </c>
      <c r="DM1231" s="18">
        <f t="shared" si="1839"/>
        <v>2.1292685091977501E-3</v>
      </c>
      <c r="DN1231" s="18">
        <f t="shared" si="1839"/>
        <v>1.581623425058791E-3</v>
      </c>
      <c r="DO1231" s="18">
        <f t="shared" si="1839"/>
        <v>1.0405369646819471E-3</v>
      </c>
      <c r="DP1231" s="18">
        <f t="shared" si="1839"/>
        <v>5.0589200978580495E-4</v>
      </c>
      <c r="DQ1231" s="18">
        <f t="shared" si="1839"/>
        <v>2.2425785880825222E-5</v>
      </c>
      <c r="DR1231" s="18">
        <f t="shared" si="1840"/>
        <v>5.4452807806900511E-4</v>
      </c>
      <c r="DS1231" s="18">
        <f t="shared" si="1840"/>
        <v>1.0605239106994263E-3</v>
      </c>
      <c r="DT1231" s="18">
        <f t="shared" si="1840"/>
        <v>1.5705197917876002E-3</v>
      </c>
      <c r="DU1231" s="18">
        <f t="shared" si="1840"/>
        <v>2.074619766736098E-3</v>
      </c>
      <c r="DV1231" s="18">
        <f t="shared" si="1840"/>
        <v>2.5729254890989386E-3</v>
      </c>
      <c r="DW1231" s="18">
        <f t="shared" si="1840"/>
        <v>3.0655362889205062E-3</v>
      </c>
      <c r="DX1231" s="18">
        <f t="shared" si="1840"/>
        <v>3.552549238744096E-3</v>
      </c>
      <c r="DY1231" s="18">
        <f t="shared" si="1840"/>
        <v>4.034059217383236E-3</v>
      </c>
      <c r="DZ1231" s="18">
        <f t="shared" si="1840"/>
        <v>4.5101589715432627E-3</v>
      </c>
      <c r="EA1231" s="18">
        <f t="shared" si="1840"/>
        <v>4.9809391753775009E-3</v>
      </c>
      <c r="EB1231" s="18">
        <f t="shared" si="1841"/>
        <v>5.44648848805801E-3</v>
      </c>
      <c r="EC1231" s="18">
        <f t="shared" si="1841"/>
        <v>5.9068936094382185E-3</v>
      </c>
      <c r="ED1231" s="18">
        <f t="shared" si="1841"/>
        <v>6.3622393338801583E-3</v>
      </c>
      <c r="EE1231" s="18">
        <f t="shared" si="1841"/>
        <v>6.8126086023172633E-3</v>
      </c>
      <c r="EF1231" s="18">
        <f t="shared" si="1841"/>
        <v>7.2580825526191925E-3</v>
      </c>
      <c r="EG1231" s="18">
        <f t="shared" si="1841"/>
        <v>7.698740568323266E-3</v>
      </c>
      <c r="EH1231" s="18">
        <f t="shared" si="1841"/>
        <v>8.1346603257939423E-3</v>
      </c>
      <c r="EI1231" s="18">
        <f t="shared" si="1841"/>
        <v>8.565917839869229E-3</v>
      </c>
      <c r="EJ1231" s="18">
        <f t="shared" si="1841"/>
        <v>8.9925875080500844E-3</v>
      </c>
      <c r="EK1231" s="18">
        <f t="shared" si="1841"/>
        <v>9.4147421532872477E-3</v>
      </c>
      <c r="EL1231" s="18">
        <f t="shared" si="1842"/>
        <v>9.8324530654166145E-3</v>
      </c>
      <c r="EM1231" s="18">
        <f t="shared" si="1842"/>
        <v>1.0245790041293355E-2</v>
      </c>
      <c r="EN1231" s="18">
        <f t="shared" si="1842"/>
        <v>1.0654821423671364E-2</v>
      </c>
      <c r="EO1231" s="18">
        <f t="shared" si="1842"/>
        <v>1.1059614138874477E-2</v>
      </c>
      <c r="EP1231" s="18">
        <f t="shared" si="1842"/>
        <v>1.1460233733302308E-2</v>
      </c>
      <c r="EQ1231" s="18">
        <f t="shared" si="1842"/>
        <v>1.1856744408812916E-2</v>
      </c>
      <c r="ER1231" s="18">
        <f t="shared" si="1842"/>
        <v>1.2249209057022391E-2</v>
      </c>
      <c r="ES1231" s="18">
        <f t="shared" si="1842"/>
        <v>1.263768929255972E-2</v>
      </c>
      <c r="ET1231" s="18">
        <f t="shared" si="1842"/>
        <v>1.3022245485313805E-2</v>
      </c>
      <c r="EU1231" s="18">
        <f t="shared" si="1842"/>
        <v>1.3402936791708564E-2</v>
      </c>
      <c r="EV1231" s="18">
        <f t="shared" si="1842"/>
        <v>1.377982118503937E-2</v>
      </c>
    </row>
    <row r="1232" spans="1:152">
      <c r="A1232" s="23">
        <v>12.06</v>
      </c>
      <c r="B1232" s="18">
        <f t="shared" si="1828"/>
        <v>0.21148151382689151</v>
      </c>
      <c r="C1232" s="18">
        <f t="shared" si="1828"/>
        <v>0.20559916132467981</v>
      </c>
      <c r="D1232" s="18">
        <f t="shared" si="1828"/>
        <v>0.19994305314947636</v>
      </c>
      <c r="E1232" s="18">
        <f t="shared" si="1828"/>
        <v>0.1945003830186201</v>
      </c>
      <c r="F1232" s="18">
        <f t="shared" si="1828"/>
        <v>0.18925929326298083</v>
      </c>
      <c r="G1232" s="18">
        <f t="shared" si="1828"/>
        <v>0.18420878858936479</v>
      </c>
      <c r="H1232" s="18">
        <f t="shared" si="1828"/>
        <v>0.17933865908266358</v>
      </c>
      <c r="I1232" s="18">
        <f t="shared" si="1828"/>
        <v>0.17463941131303964</v>
      </c>
      <c r="J1232" s="18">
        <f t="shared" si="1828"/>
        <v>0.17010220656995445</v>
      </c>
      <c r="K1232" s="18">
        <f t="shared" si="1828"/>
        <v>0.16571880537748232</v>
      </c>
      <c r="L1232" s="18">
        <f t="shared" si="1829"/>
        <v>0.16148151755809254</v>
      </c>
      <c r="M1232" s="18">
        <f t="shared" si="1829"/>
        <v>0.15738315720819099</v>
      </c>
      <c r="N1232" s="18">
        <f t="shared" si="1829"/>
        <v>0.15341700203086689</v>
      </c>
      <c r="O1232" s="18">
        <f t="shared" si="1829"/>
        <v>0.14957675654171185</v>
      </c>
      <c r="P1232" s="18">
        <f t="shared" si="1829"/>
        <v>0.14585651872409286</v>
      </c>
      <c r="Q1232" s="18">
        <f t="shared" si="1829"/>
        <v>0.14225074976240065</v>
      </c>
      <c r="R1232" s="18">
        <f t="shared" si="1829"/>
        <v>0.13875424652682031</v>
      </c>
      <c r="S1232" s="18">
        <f t="shared" si="1829"/>
        <v>0.13536211652215283</v>
      </c>
      <c r="T1232" s="18">
        <f t="shared" si="1829"/>
        <v>0.13206975504703436</v>
      </c>
      <c r="U1232" s="18">
        <f t="shared" si="1829"/>
        <v>0.12887282433931063</v>
      </c>
      <c r="V1232" s="18">
        <f t="shared" si="1830"/>
        <v>0.1257672345089505</v>
      </c>
      <c r="W1232" s="18">
        <f t="shared" si="1830"/>
        <v>0.12274912608226241</v>
      </c>
      <c r="X1232" s="18">
        <f t="shared" si="1830"/>
        <v>0.11981485400076011</v>
      </c>
      <c r="Y1232" s="18">
        <f t="shared" si="1830"/>
        <v>0.11696097293518937</v>
      </c>
      <c r="Z1232" s="18">
        <f t="shared" si="1830"/>
        <v>0.11418422379030979</v>
      </c>
      <c r="AA1232" s="18">
        <f t="shared" si="1830"/>
        <v>0.11148152128929363</v>
      </c>
      <c r="AB1232" s="18">
        <f t="shared" si="1830"/>
        <v>0.10884994253830418</v>
      </c>
      <c r="AC1232" s="18">
        <f t="shared" si="1830"/>
        <v>0.10628671648214567</v>
      </c>
      <c r="AD1232" s="18">
        <f t="shared" si="1830"/>
        <v>0.10378921417101683</v>
      </c>
      <c r="AE1232" s="18">
        <f t="shared" si="1830"/>
        <v>0.10135493976649891</v>
      </c>
      <c r="AF1232" s="18">
        <f t="shared" si="1831"/>
        <v>9.898152222209386E-2</v>
      </c>
      <c r="AG1232" s="18">
        <f t="shared" si="1831"/>
        <v>9.6666707580019856E-2</v>
      </c>
      <c r="AH1232" s="18">
        <f t="shared" si="1831"/>
        <v>9.4408351831654941E-2</v>
      </c>
      <c r="AI1232" s="18">
        <f t="shared" si="1831"/>
        <v>9.2204414294094053E-2</v>
      </c>
      <c r="AJ1232" s="18">
        <f t="shared" si="1831"/>
        <v>9.0052951459808336E-2</v>
      </c>
      <c r="AK1232" s="18">
        <f t="shared" si="1831"/>
        <v>8.795211128044704E-2</v>
      </c>
      <c r="AL1232" s="18">
        <f t="shared" si="1831"/>
        <v>8.5900127849443009E-2</v>
      </c>
      <c r="AM1232" s="18">
        <f t="shared" si="1831"/>
        <v>8.3895316451335578E-2</v>
      </c>
      <c r="AN1232" s="18">
        <f t="shared" si="1831"/>
        <v>8.1936068948639681E-2</v>
      </c>
      <c r="AO1232" s="18">
        <f t="shared" si="1831"/>
        <v>8.0020849479712247E-2</v>
      </c>
      <c r="AP1232" s="18">
        <f t="shared" si="1832"/>
        <v>7.8148190443427662E-2</v>
      </c>
      <c r="AQ1232" s="18">
        <f t="shared" si="1832"/>
        <v>7.6316688748599856E-2</v>
      </c>
      <c r="AR1232" s="18">
        <f t="shared" si="1832"/>
        <v>7.452500230800746E-2</v>
      </c>
      <c r="AS1232" s="18">
        <f t="shared" si="1832"/>
        <v>7.2771846758610578E-2</v>
      </c>
      <c r="AT1232" s="18">
        <f t="shared" si="1832"/>
        <v>7.1055992391115735E-2</v>
      </c>
      <c r="AU1232" s="18">
        <f t="shared" si="1832"/>
        <v>6.9376261273462941E-2</v>
      </c>
      <c r="AV1232" s="18">
        <f t="shared" si="1832"/>
        <v>6.7731524554094549E-2</v>
      </c>
      <c r="AW1232" s="18">
        <f t="shared" si="1832"/>
        <v>6.6120699932032706E-2</v>
      </c>
      <c r="AX1232" s="18">
        <f t="shared" si="1832"/>
        <v>6.4542749281849721E-2</v>
      </c>
      <c r="AY1232" s="18">
        <f t="shared" si="1832"/>
        <v>6.2996676422579501E-2</v>
      </c>
      <c r="AZ1232" s="18">
        <f t="shared" si="1833"/>
        <v>6.1481525020494698E-2</v>
      </c>
      <c r="BA1232" s="18">
        <f t="shared" si="1833"/>
        <v>5.9996376616470969E-2</v>
      </c>
      <c r="BB1232" s="18">
        <f t="shared" si="1833"/>
        <v>5.854034876938885E-2</v>
      </c>
      <c r="BC1232" s="18">
        <f t="shared" si="1833"/>
        <v>5.7112593307687018E-2</v>
      </c>
      <c r="BD1232" s="18">
        <f t="shared" si="1833"/>
        <v>5.5712294681787115E-2</v>
      </c>
      <c r="BE1232" s="18">
        <f t="shared" si="1833"/>
        <v>5.4338668410666278E-2</v>
      </c>
      <c r="BF1232" s="18">
        <f t="shared" si="1833"/>
        <v>5.2990959616358989E-2</v>
      </c>
      <c r="BG1232" s="18">
        <f t="shared" si="1833"/>
        <v>5.1668441640636935E-2</v>
      </c>
      <c r="BH1232" s="18">
        <f t="shared" si="1833"/>
        <v>5.037041473853935E-2</v>
      </c>
      <c r="BI1232" s="18">
        <f t="shared" si="1833"/>
        <v>4.9096204843819706E-2</v>
      </c>
      <c r="BJ1232" s="18">
        <f t="shared" si="1834"/>
        <v>4.7845162401731332E-2</v>
      </c>
      <c r="BK1232" s="18">
        <f t="shared" si="1834"/>
        <v>4.6616661264905795E-2</v>
      </c>
      <c r="BL1232" s="18">
        <f t="shared" si="1834"/>
        <v>4.5410097648380734E-2</v>
      </c>
      <c r="BM1232" s="18">
        <f t="shared" si="1834"/>
        <v>4.4224889140112737E-2</v>
      </c>
      <c r="BN1232" s="18">
        <f t="shared" si="1834"/>
        <v>4.3060473763568766E-2</v>
      </c>
      <c r="BO1232" s="18">
        <f t="shared" si="1834"/>
        <v>4.1916309089225556E-2</v>
      </c>
      <c r="BP1232" s="18">
        <f t="shared" si="1834"/>
        <v>4.0791871392026155E-2</v>
      </c>
      <c r="BQ1232" s="18">
        <f t="shared" si="1834"/>
        <v>3.9686654852043861E-2</v>
      </c>
      <c r="BR1232" s="18">
        <f t="shared" si="1834"/>
        <v>3.8600170795790097E-2</v>
      </c>
      <c r="BS1232" s="18">
        <f t="shared" si="1834"/>
        <v>3.7531946975775873E-2</v>
      </c>
      <c r="BT1232" s="18">
        <f t="shared" si="1835"/>
        <v>3.6481526886095211E-2</v>
      </c>
      <c r="BU1232" s="18">
        <f t="shared" si="1835"/>
        <v>3.5448469111946476E-2</v>
      </c>
      <c r="BV1232" s="18">
        <f t="shared" si="1835"/>
        <v>3.4432346711144438E-2</v>
      </c>
      <c r="BW1232" s="18">
        <f t="shared" si="1835"/>
        <v>3.343274662580259E-2</v>
      </c>
      <c r="BX1232" s="18">
        <f t="shared" si="1835"/>
        <v>3.2449269122482388E-2</v>
      </c>
      <c r="BY1232" s="18">
        <f t="shared" si="1835"/>
        <v>3.1481527259215311E-2</v>
      </c>
      <c r="BZ1232" s="18">
        <f t="shared" si="1835"/>
        <v>3.0529146377904853E-2</v>
      </c>
      <c r="CA1232" s="18">
        <f t="shared" si="1835"/>
        <v>2.9591763620709532E-2</v>
      </c>
      <c r="CB1232" s="18">
        <f t="shared" si="1835"/>
        <v>2.8669027469095373E-2</v>
      </c>
      <c r="CC1232" s="18">
        <f t="shared" si="1835"/>
        <v>2.776059730432795E-2</v>
      </c>
      <c r="CD1232" s="18">
        <f t="shared" si="1836"/>
        <v>2.6866142988249263E-2</v>
      </c>
      <c r="CE1232" s="18">
        <f t="shared" si="1836"/>
        <v>2.5985344463255747E-2</v>
      </c>
      <c r="CF1232" s="18">
        <f t="shared" si="1836"/>
        <v>2.511789137045909E-2</v>
      </c>
      <c r="CG1232" s="18">
        <f t="shared" si="1836"/>
        <v>2.4263482685072911E-2</v>
      </c>
      <c r="CH1232" s="18">
        <f t="shared" si="1836"/>
        <v>2.3421826368125336E-2</v>
      </c>
      <c r="CI1232" s="18">
        <f t="shared" si="1836"/>
        <v>2.2592639033651059E-2</v>
      </c>
      <c r="CJ1232" s="18">
        <f t="shared" si="1836"/>
        <v>2.1775645630566116E-2</v>
      </c>
      <c r="CK1232" s="18">
        <f t="shared" si="1836"/>
        <v>2.0970579138475103E-2</v>
      </c>
      <c r="CL1232" s="18">
        <f t="shared" si="1836"/>
        <v>2.017718027670426E-2</v>
      </c>
      <c r="CM1232" s="18">
        <f t="shared" si="1836"/>
        <v>1.939519722589414E-2</v>
      </c>
      <c r="CN1232" s="18">
        <f t="shared" si="1837"/>
        <v>1.8624385361524179E-2</v>
      </c>
      <c r="CO1232" s="18">
        <f t="shared" si="1837"/>
        <v>1.7864506998776439E-2</v>
      </c>
      <c r="CP1232" s="18">
        <f t="shared" si="1837"/>
        <v>1.7115331148180132E-2</v>
      </c>
      <c r="CQ1232" s="18">
        <f t="shared" si="1837"/>
        <v>1.6376633281508221E-2</v>
      </c>
      <c r="CR1232" s="18">
        <f t="shared" si="1837"/>
        <v>1.5648195107428986E-2</v>
      </c>
      <c r="CS1232" s="18">
        <f t="shared" si="1837"/>
        <v>1.49298043564405E-2</v>
      </c>
      <c r="CT1232" s="18">
        <f t="shared" si="1837"/>
        <v>1.4221254574643613E-2</v>
      </c>
      <c r="CU1232" s="18">
        <f t="shared" si="1837"/>
        <v>1.3522344925932427E-2</v>
      </c>
      <c r="CV1232" s="18">
        <f t="shared" si="1837"/>
        <v>1.2832880002203818E-2</v>
      </c>
      <c r="CW1232" s="18">
        <f t="shared" si="1837"/>
        <v>1.2152669641209833E-2</v>
      </c>
      <c r="CX1232" s="18">
        <f t="shared" si="1838"/>
        <v>1.1481528751695752E-2</v>
      </c>
      <c r="CY1232" s="18">
        <f t="shared" si="1838"/>
        <v>1.0819277145486486E-2</v>
      </c>
      <c r="CZ1232" s="18">
        <f t="shared" si="1838"/>
        <v>1.0165739376201029E-2</v>
      </c>
      <c r="DA1232" s="18">
        <f t="shared" si="1838"/>
        <v>9.5207445842918695E-3</v>
      </c>
      <c r="DB1232" s="18">
        <f t="shared" si="1838"/>
        <v>8.8841263481217805E-3</v>
      </c>
      <c r="DC1232" s="18">
        <f t="shared" si="1838"/>
        <v>8.2557225408054769E-3</v>
      </c>
      <c r="DD1232" s="18">
        <f t="shared" si="1838"/>
        <v>7.6353751925573449E-3</v>
      </c>
      <c r="DE1232" s="18">
        <f t="shared" si="1838"/>
        <v>7.0229303582996713E-3</v>
      </c>
      <c r="DF1232" s="18">
        <f t="shared" si="1838"/>
        <v>6.4182379902983921E-3</v>
      </c>
      <c r="DG1232" s="18">
        <f t="shared" si="1838"/>
        <v>5.8211518156052813E-3</v>
      </c>
      <c r="DH1232" s="18">
        <f t="shared" si="1839"/>
        <v>5.2315292180958803E-3</v>
      </c>
      <c r="DI1232" s="18">
        <f t="shared" si="1839"/>
        <v>4.6492311249033275E-3</v>
      </c>
      <c r="DJ1232" s="18">
        <f t="shared" si="1839"/>
        <v>4.0741218970588577E-3</v>
      </c>
      <c r="DK1232" s="18">
        <f t="shared" si="1839"/>
        <v>3.5060692241572766E-3</v>
      </c>
      <c r="DL1232" s="18">
        <f t="shared" si="1839"/>
        <v>2.9449440228764071E-3</v>
      </c>
      <c r="DM1232" s="18">
        <f t="shared" si="1839"/>
        <v>2.3906203391868414E-3</v>
      </c>
      <c r="DN1232" s="18">
        <f t="shared" si="1839"/>
        <v>1.8429752540959563E-3</v>
      </c>
      <c r="DO1232" s="18">
        <f t="shared" si="1839"/>
        <v>1.3018887927785938E-3</v>
      </c>
      <c r="DP1232" s="18">
        <f t="shared" si="1839"/>
        <v>7.6724383695310483E-4</v>
      </c>
      <c r="DQ1232" s="18">
        <f t="shared" si="1839"/>
        <v>2.3892604036815368E-4</v>
      </c>
      <c r="DR1232" s="18">
        <f t="shared" si="1840"/>
        <v>2.831762527275572E-4</v>
      </c>
      <c r="DS1232" s="18">
        <f t="shared" si="1840"/>
        <v>7.9917208625487901E-4</v>
      </c>
      <c r="DT1232" s="18">
        <f t="shared" si="1840"/>
        <v>1.3091679682295521E-3</v>
      </c>
      <c r="DU1232" s="18">
        <f t="shared" si="1840"/>
        <v>1.8132679440542726E-3</v>
      </c>
      <c r="DV1232" s="18">
        <f t="shared" si="1840"/>
        <v>2.3115736672832746E-3</v>
      </c>
      <c r="DW1232" s="18">
        <f t="shared" si="1840"/>
        <v>2.8041844679611086E-3</v>
      </c>
      <c r="DX1232" s="18">
        <f t="shared" si="1840"/>
        <v>3.2911974186312365E-3</v>
      </c>
      <c r="DY1232" s="18">
        <f t="shared" si="1840"/>
        <v>3.7727073981073389E-3</v>
      </c>
      <c r="DZ1232" s="18">
        <f t="shared" si="1840"/>
        <v>4.2488071530949259E-3</v>
      </c>
      <c r="EA1232" s="18">
        <f t="shared" si="1840"/>
        <v>4.7195873577474956E-3</v>
      </c>
      <c r="EB1232" s="18">
        <f t="shared" si="1841"/>
        <v>5.1851366712372324E-3</v>
      </c>
      <c r="EC1232" s="18">
        <f t="shared" si="1841"/>
        <v>5.6455417934177105E-3</v>
      </c>
      <c r="ED1232" s="18">
        <f t="shared" si="1841"/>
        <v>6.1008875186511352E-3</v>
      </c>
      <c r="EE1232" s="18">
        <f t="shared" si="1841"/>
        <v>6.5512567878710931E-3</v>
      </c>
      <c r="EF1232" s="18">
        <f t="shared" si="1841"/>
        <v>6.9967307389473474E-3</v>
      </c>
      <c r="EG1232" s="18">
        <f t="shared" si="1841"/>
        <v>7.4373887554173776E-3</v>
      </c>
      <c r="EH1232" s="18">
        <f t="shared" si="1841"/>
        <v>7.8733085136457742E-3</v>
      </c>
      <c r="EI1232" s="18">
        <f t="shared" si="1841"/>
        <v>8.3045660284706835E-3</v>
      </c>
      <c r="EJ1232" s="18">
        <f t="shared" si="1841"/>
        <v>8.7312356973931818E-3</v>
      </c>
      <c r="EK1232" s="18">
        <f t="shared" si="1841"/>
        <v>9.153390343364147E-3</v>
      </c>
      <c r="EL1232" s="18">
        <f t="shared" si="1842"/>
        <v>9.5711012562195857E-3</v>
      </c>
      <c r="EM1232" s="18">
        <f t="shared" si="1842"/>
        <v>9.9844382328147935E-3</v>
      </c>
      <c r="EN1232" s="18">
        <f t="shared" si="1842"/>
        <v>1.0393469615903782E-2</v>
      </c>
      <c r="EO1232" s="18">
        <f t="shared" si="1842"/>
        <v>1.0798262331810513E-2</v>
      </c>
      <c r="EP1232" s="18">
        <f t="shared" si="1842"/>
        <v>1.119888192693471E-2</v>
      </c>
      <c r="EQ1232" s="18">
        <f t="shared" si="1842"/>
        <v>1.1595392603134531E-2</v>
      </c>
      <c r="ER1232" s="18">
        <f t="shared" si="1842"/>
        <v>1.198785725202621E-2</v>
      </c>
      <c r="ES1232" s="18">
        <f t="shared" si="1842"/>
        <v>1.2376337488238784E-2</v>
      </c>
      <c r="ET1232" s="18">
        <f t="shared" si="1842"/>
        <v>1.2760893681661327E-2</v>
      </c>
      <c r="EU1232" s="18">
        <f t="shared" si="1842"/>
        <v>1.3141584988717807E-2</v>
      </c>
      <c r="EV1232" s="18">
        <f t="shared" si="1842"/>
        <v>1.3518469382703714E-2</v>
      </c>
    </row>
    <row r="1233" spans="1:152">
      <c r="A1233" s="22">
        <v>12.07</v>
      </c>
      <c r="B1233" s="18">
        <f t="shared" si="1828"/>
        <v>0.21174895367093269</v>
      </c>
      <c r="C1233" s="18">
        <f t="shared" si="1828"/>
        <v>0.20586660115872898</v>
      </c>
      <c r="D1233" s="18">
        <f t="shared" si="1828"/>
        <v>0.20021049297391774</v>
      </c>
      <c r="E1233" s="18">
        <f t="shared" si="1828"/>
        <v>0.19476782283381633</v>
      </c>
      <c r="F1233" s="18">
        <f t="shared" si="1828"/>
        <v>0.18952673306927426</v>
      </c>
      <c r="G1233" s="18">
        <f t="shared" si="1828"/>
        <v>0.18447622838707917</v>
      </c>
      <c r="H1233" s="18">
        <f t="shared" si="1828"/>
        <v>0.17960609887210535</v>
      </c>
      <c r="I1233" s="18">
        <f t="shared" si="1828"/>
        <v>0.17490685109449902</v>
      </c>
      <c r="J1233" s="18">
        <f t="shared" si="1828"/>
        <v>0.17036964634370666</v>
      </c>
      <c r="K1233" s="18">
        <f t="shared" si="1828"/>
        <v>0.16598624514378871</v>
      </c>
      <c r="L1233" s="18">
        <f t="shared" si="1829"/>
        <v>0.16174895731720126</v>
      </c>
      <c r="M1233" s="18">
        <f t="shared" si="1829"/>
        <v>0.15765059696033801</v>
      </c>
      <c r="N1233" s="18">
        <f t="shared" si="1829"/>
        <v>0.15368444177627685</v>
      </c>
      <c r="O1233" s="18">
        <f t="shared" si="1829"/>
        <v>0.14984419628059853</v>
      </c>
      <c r="P1233" s="18">
        <f t="shared" si="1829"/>
        <v>0.14612395845666018</v>
      </c>
      <c r="Q1233" s="18">
        <f t="shared" si="1829"/>
        <v>0.14251818948884301</v>
      </c>
      <c r="R1233" s="18">
        <f t="shared" si="1829"/>
        <v>0.13902168624732336</v>
      </c>
      <c r="S1233" s="18">
        <f t="shared" si="1829"/>
        <v>0.13562955623689382</v>
      </c>
      <c r="T1233" s="18">
        <f t="shared" si="1829"/>
        <v>0.1323371947561828</v>
      </c>
      <c r="U1233" s="18">
        <f t="shared" si="1829"/>
        <v>0.12914026404302859</v>
      </c>
      <c r="V1233" s="18">
        <f t="shared" si="1830"/>
        <v>0.12603467420739312</v>
      </c>
      <c r="W1233" s="18">
        <f t="shared" si="1830"/>
        <v>0.12301656577557835</v>
      </c>
      <c r="X1233" s="18">
        <f t="shared" si="1830"/>
        <v>0.12008229368909173</v>
      </c>
      <c r="Y1233" s="18">
        <f t="shared" si="1830"/>
        <v>0.11722841261867327</v>
      </c>
      <c r="Z1233" s="18">
        <f t="shared" si="1830"/>
        <v>0.11445166346907698</v>
      </c>
      <c r="AA1233" s="18">
        <f t="shared" si="1830"/>
        <v>0.11174896096346984</v>
      </c>
      <c r="AB1233" s="18">
        <f t="shared" si="1830"/>
        <v>0.10911738220801027</v>
      </c>
      <c r="AC1233" s="18">
        <f t="shared" si="1830"/>
        <v>0.10655415614749775</v>
      </c>
      <c r="AD1233" s="18">
        <f t="shared" si="1830"/>
        <v>0.10405665383212655</v>
      </c>
      <c r="AE1233" s="18">
        <f t="shared" si="1830"/>
        <v>0.10162237942347362</v>
      </c>
      <c r="AF1233" s="18">
        <f t="shared" si="1831"/>
        <v>9.9248961875036984E-2</v>
      </c>
      <c r="AG1233" s="18">
        <f t="shared" si="1831"/>
        <v>9.6934147229030931E-2</v>
      </c>
      <c r="AH1233" s="18">
        <f t="shared" si="1831"/>
        <v>9.4675791476829849E-2</v>
      </c>
      <c r="AI1233" s="18">
        <f t="shared" si="1831"/>
        <v>9.2471853935525233E-2</v>
      </c>
      <c r="AJ1233" s="18">
        <f t="shared" si="1831"/>
        <v>9.032039109758494E-2</v>
      </c>
      <c r="AK1233" s="18">
        <f t="shared" si="1831"/>
        <v>8.8219550914655054E-2</v>
      </c>
      <c r="AL1233" s="18">
        <f t="shared" si="1831"/>
        <v>8.6167567480165436E-2</v>
      </c>
      <c r="AM1233" s="18">
        <f t="shared" si="1831"/>
        <v>8.4162756078652506E-2</v>
      </c>
      <c r="AN1233" s="18">
        <f t="shared" si="1831"/>
        <v>8.220350857262855E-2</v>
      </c>
      <c r="AO1233" s="18">
        <f t="shared" si="1831"/>
        <v>8.0288289100447829E-2</v>
      </c>
      <c r="AP1233" s="18">
        <f t="shared" si="1832"/>
        <v>7.8415630060982233E-2</v>
      </c>
      <c r="AQ1233" s="18">
        <f t="shared" si="1832"/>
        <v>7.6584128363043347E-2</v>
      </c>
      <c r="AR1233" s="18">
        <f t="shared" si="1832"/>
        <v>7.4792441919407496E-2</v>
      </c>
      <c r="AS1233" s="18">
        <f t="shared" si="1832"/>
        <v>7.3039286367032621E-2</v>
      </c>
      <c r="AT1233" s="18">
        <f t="shared" si="1832"/>
        <v>7.1323431996623138E-2</v>
      </c>
      <c r="AU1233" s="18">
        <f t="shared" si="1832"/>
        <v>6.9643700876117071E-2</v>
      </c>
      <c r="AV1233" s="18">
        <f t="shared" si="1832"/>
        <v>6.7998964153954872E-2</v>
      </c>
      <c r="AW1233" s="18">
        <f t="shared" si="1832"/>
        <v>6.6388139529156814E-2</v>
      </c>
      <c r="AX1233" s="18">
        <f t="shared" si="1832"/>
        <v>6.4810188876293418E-2</v>
      </c>
      <c r="AY1233" s="18">
        <f t="shared" si="1832"/>
        <v>6.3264116014396937E-2</v>
      </c>
      <c r="AZ1233" s="18">
        <f t="shared" si="1833"/>
        <v>6.1748964609738437E-2</v>
      </c>
      <c r="BA1233" s="18">
        <f t="shared" si="1833"/>
        <v>6.0263816203191961E-2</v>
      </c>
      <c r="BB1233" s="18">
        <f t="shared" si="1833"/>
        <v>5.8807788353636585E-2</v>
      </c>
      <c r="BC1233" s="18">
        <f t="shared" si="1833"/>
        <v>5.7380032889509484E-2</v>
      </c>
      <c r="BD1233" s="18">
        <f t="shared" si="1833"/>
        <v>5.5979734261230964E-2</v>
      </c>
      <c r="BE1233" s="18">
        <f t="shared" si="1833"/>
        <v>5.4606107987776806E-2</v>
      </c>
      <c r="BF1233" s="18">
        <f t="shared" si="1833"/>
        <v>5.3258399191180243E-2</v>
      </c>
      <c r="BG1233" s="18">
        <f t="shared" si="1833"/>
        <v>5.1935881213211701E-2</v>
      </c>
      <c r="BH1233" s="18">
        <f t="shared" si="1833"/>
        <v>5.0637854308909207E-2</v>
      </c>
      <c r="BI1233" s="18">
        <f t="shared" si="1833"/>
        <v>4.9363644412025134E-2</v>
      </c>
      <c r="BJ1233" s="18">
        <f t="shared" si="1834"/>
        <v>4.8112601967811676E-2</v>
      </c>
      <c r="BK1233" s="18">
        <f t="shared" si="1834"/>
        <v>4.6884100828899357E-2</v>
      </c>
      <c r="BL1233" s="18">
        <f t="shared" si="1834"/>
        <v>4.5677537210324769E-2</v>
      </c>
      <c r="BM1233" s="18">
        <f t="shared" si="1834"/>
        <v>4.4492328700043493E-2</v>
      </c>
      <c r="BN1233" s="18">
        <f t="shared" si="1834"/>
        <v>4.3327913321521604E-2</v>
      </c>
      <c r="BO1233" s="18">
        <f t="shared" si="1834"/>
        <v>4.2183748645234852E-2</v>
      </c>
      <c r="BP1233" s="18">
        <f t="shared" si="1834"/>
        <v>4.1059310946125416E-2</v>
      </c>
      <c r="BQ1233" s="18">
        <f t="shared" si="1834"/>
        <v>3.9954094404265748E-2</v>
      </c>
      <c r="BR1233" s="18">
        <f t="shared" si="1834"/>
        <v>3.886761034616644E-2</v>
      </c>
      <c r="BS1233" s="18">
        <f t="shared" si="1834"/>
        <v>3.7799386524337675E-2</v>
      </c>
      <c r="BT1233" s="18">
        <f t="shared" si="1835"/>
        <v>3.6748966432872718E-2</v>
      </c>
      <c r="BU1233" s="18">
        <f t="shared" si="1835"/>
        <v>3.5715908656969178E-2</v>
      </c>
      <c r="BV1233" s="18">
        <f t="shared" si="1835"/>
        <v>3.4699786254441096E-2</v>
      </c>
      <c r="BW1233" s="18">
        <f t="shared" si="1835"/>
        <v>3.3700186167401273E-2</v>
      </c>
      <c r="BX1233" s="18">
        <f t="shared" si="1835"/>
        <v>3.2716708662410506E-2</v>
      </c>
      <c r="BY1233" s="18">
        <f t="shared" si="1835"/>
        <v>3.174896679749957E-2</v>
      </c>
      <c r="BZ1233" s="18">
        <f t="shared" si="1835"/>
        <v>3.0796585914571351E-2</v>
      </c>
      <c r="CA1233" s="18">
        <f t="shared" si="1835"/>
        <v>2.9859203155783748E-2</v>
      </c>
      <c r="CB1233" s="18">
        <f t="shared" si="1835"/>
        <v>2.8936467002602169E-2</v>
      </c>
      <c r="CC1233" s="18">
        <f t="shared" si="1835"/>
        <v>2.8028036836291653E-2</v>
      </c>
      <c r="CD1233" s="18">
        <f t="shared" si="1836"/>
        <v>2.7133582518693598E-2</v>
      </c>
      <c r="CE1233" s="18">
        <f t="shared" si="1836"/>
        <v>2.6252783992203918E-2</v>
      </c>
      <c r="CF1233" s="18">
        <f t="shared" si="1836"/>
        <v>2.5385330897933774E-2</v>
      </c>
      <c r="CG1233" s="18">
        <f t="shared" si="1836"/>
        <v>2.4530922211096227E-2</v>
      </c>
      <c r="CH1233" s="18">
        <f t="shared" si="1836"/>
        <v>2.368926589271899E-2</v>
      </c>
      <c r="CI1233" s="18">
        <f t="shared" si="1836"/>
        <v>2.2860078556836208E-2</v>
      </c>
      <c r="CJ1233" s="18">
        <f t="shared" si="1836"/>
        <v>2.2043085152363487E-2</v>
      </c>
      <c r="CK1233" s="18">
        <f t="shared" si="1836"/>
        <v>2.1238018658904935E-2</v>
      </c>
      <c r="CL1233" s="18">
        <f t="shared" si="1836"/>
        <v>2.0444619795786392E-2</v>
      </c>
      <c r="CM1233" s="18">
        <f t="shared" si="1836"/>
        <v>1.966263674364796E-2</v>
      </c>
      <c r="CN1233" s="18">
        <f t="shared" si="1837"/>
        <v>1.8891824877968658E-2</v>
      </c>
      <c r="CO1233" s="18">
        <f t="shared" si="1837"/>
        <v>1.8131946513930165E-2</v>
      </c>
      <c r="CP1233" s="18">
        <f t="shared" si="1837"/>
        <v>1.7382770662061252E-2</v>
      </c>
      <c r="CQ1233" s="18">
        <f t="shared" si="1837"/>
        <v>1.664407279413456E-2</v>
      </c>
      <c r="CR1233" s="18">
        <f t="shared" si="1837"/>
        <v>1.591563461881796E-2</v>
      </c>
      <c r="CS1233" s="18">
        <f t="shared" si="1837"/>
        <v>1.5197243866609186E-2</v>
      </c>
      <c r="CT1233" s="18">
        <f t="shared" si="1837"/>
        <v>1.4488694083608721E-2</v>
      </c>
      <c r="CU1233" s="18">
        <f t="shared" si="1837"/>
        <v>1.3789784433710331E-2</v>
      </c>
      <c r="CV1233" s="18">
        <f t="shared" si="1837"/>
        <v>1.3100319508810562E-2</v>
      </c>
      <c r="CW1233" s="18">
        <f t="shared" si="1837"/>
        <v>1.242010914666114E-2</v>
      </c>
      <c r="CX1233" s="18">
        <f t="shared" si="1838"/>
        <v>1.1748968256007013E-2</v>
      </c>
      <c r="CY1233" s="18">
        <f t="shared" si="1838"/>
        <v>1.1086716648672834E-2</v>
      </c>
      <c r="CZ1233" s="18">
        <f t="shared" si="1838"/>
        <v>1.0433178878277223E-2</v>
      </c>
      <c r="DA1233" s="18">
        <f t="shared" si="1838"/>
        <v>9.7881840852724541E-3</v>
      </c>
      <c r="DB1233" s="18">
        <f t="shared" si="1838"/>
        <v>9.1515658480209663E-3</v>
      </c>
      <c r="DC1233" s="18">
        <f t="shared" si="1838"/>
        <v>8.5231620396372318E-3</v>
      </c>
      <c r="DD1233" s="18">
        <f t="shared" si="1838"/>
        <v>7.9028146903353524E-3</v>
      </c>
      <c r="DE1233" s="18">
        <f t="shared" si="1838"/>
        <v>7.2903698550373444E-3</v>
      </c>
      <c r="DF1233" s="18">
        <f t="shared" si="1838"/>
        <v>6.6856774860088938E-3</v>
      </c>
      <c r="DG1233" s="18">
        <f t="shared" si="1838"/>
        <v>6.0885913103015527E-3</v>
      </c>
      <c r="DH1233" s="18">
        <f t="shared" si="1839"/>
        <v>5.4989687117905917E-3</v>
      </c>
      <c r="DI1233" s="18">
        <f t="shared" si="1839"/>
        <v>4.9166706176089203E-3</v>
      </c>
      <c r="DJ1233" s="18">
        <f t="shared" si="1839"/>
        <v>4.3415613887875446E-3</v>
      </c>
      <c r="DK1233" s="18">
        <f t="shared" si="1839"/>
        <v>3.773508714921027E-3</v>
      </c>
      <c r="DL1233" s="18">
        <f t="shared" si="1839"/>
        <v>3.2123835126870101E-3</v>
      </c>
      <c r="DM1233" s="18">
        <f t="shared" si="1839"/>
        <v>2.6580598280558435E-3</v>
      </c>
      <c r="DN1233" s="18">
        <f t="shared" si="1839"/>
        <v>2.1104147420347025E-3</v>
      </c>
      <c r="DO1233" s="18">
        <f t="shared" si="1839"/>
        <v>1.5693282797982072E-3</v>
      </c>
      <c r="DP1233" s="18">
        <f t="shared" si="1839"/>
        <v>1.0346833230645558E-3</v>
      </c>
      <c r="DQ1233" s="18">
        <f t="shared" si="1839"/>
        <v>5.0636552558218362E-4</v>
      </c>
      <c r="DR1233" s="18">
        <f t="shared" si="1840"/>
        <v>1.573676840039423E-5</v>
      </c>
      <c r="DS1233" s="18">
        <f t="shared" si="1840"/>
        <v>5.3173260280422324E-4</v>
      </c>
      <c r="DT1233" s="18">
        <f t="shared" si="1840"/>
        <v>1.0417284856451894E-3</v>
      </c>
      <c r="DU1233" s="18">
        <f t="shared" si="1840"/>
        <v>1.5458284623262111E-3</v>
      </c>
      <c r="DV1233" s="18">
        <f t="shared" si="1840"/>
        <v>2.044134186401661E-3</v>
      </c>
      <c r="DW1233" s="18">
        <f t="shared" si="1840"/>
        <v>2.5367449879162562E-3</v>
      </c>
      <c r="DX1233" s="18">
        <f t="shared" si="1840"/>
        <v>3.023757939413653E-3</v>
      </c>
      <c r="DY1233" s="18">
        <f t="shared" si="1840"/>
        <v>3.5052679197076775E-3</v>
      </c>
      <c r="DZ1233" s="18">
        <f t="shared" si="1840"/>
        <v>3.9813676755039926E-3</v>
      </c>
      <c r="EA1233" s="18">
        <f t="shared" si="1840"/>
        <v>4.452147880956242E-3</v>
      </c>
      <c r="EB1233" s="18">
        <f t="shared" si="1841"/>
        <v>4.9176971952367837E-3</v>
      </c>
      <c r="EC1233" s="18">
        <f t="shared" si="1841"/>
        <v>5.3781023181993445E-3</v>
      </c>
      <c r="ED1233" s="18">
        <f t="shared" si="1841"/>
        <v>5.8334480442062409E-3</v>
      </c>
      <c r="EE1233" s="18">
        <f t="shared" si="1841"/>
        <v>6.2838173141912118E-3</v>
      </c>
      <c r="EF1233" s="18">
        <f t="shared" si="1841"/>
        <v>6.7292912660241663E-3</v>
      </c>
      <c r="EG1233" s="18">
        <f t="shared" si="1841"/>
        <v>7.1699492832427367E-3</v>
      </c>
      <c r="EH1233" s="18">
        <f t="shared" si="1841"/>
        <v>7.6058690422116035E-3</v>
      </c>
      <c r="EI1233" s="18">
        <f t="shared" si="1841"/>
        <v>8.0371265577690518E-3</v>
      </c>
      <c r="EJ1233" s="18">
        <f t="shared" si="1841"/>
        <v>8.4637962274163314E-3</v>
      </c>
      <c r="EK1233" s="18">
        <f t="shared" si="1841"/>
        <v>8.8859508741043758E-3</v>
      </c>
      <c r="EL1233" s="18">
        <f t="shared" si="1842"/>
        <v>9.303661787669372E-3</v>
      </c>
      <c r="EM1233" s="18">
        <f t="shared" si="1842"/>
        <v>9.7169987649666986E-3</v>
      </c>
      <c r="EN1233" s="18">
        <f t="shared" si="1842"/>
        <v>1.0126030148750471E-2</v>
      </c>
      <c r="EO1233" s="18">
        <f t="shared" si="1842"/>
        <v>1.0530822865344805E-2</v>
      </c>
      <c r="EP1233" s="18">
        <f t="shared" si="1842"/>
        <v>1.0931442461149507E-2</v>
      </c>
      <c r="EQ1233" s="18">
        <f t="shared" si="1842"/>
        <v>1.1327953138022873E-2</v>
      </c>
      <c r="ER1233" s="18">
        <f t="shared" si="1842"/>
        <v>1.1720417787581212E-2</v>
      </c>
      <c r="ES1233" s="18">
        <f t="shared" si="1842"/>
        <v>1.2108898024453675E-2</v>
      </c>
      <c r="ET1233" s="18">
        <f t="shared" si="1842"/>
        <v>1.2493454218529439E-2</v>
      </c>
      <c r="EU1233" s="18">
        <f t="shared" si="1842"/>
        <v>1.2874145526232568E-2</v>
      </c>
      <c r="EV1233" s="18">
        <f t="shared" si="1842"/>
        <v>1.3251029920858692E-2</v>
      </c>
    </row>
    <row r="1234" spans="1:152">
      <c r="A1234" s="23">
        <v>12.08</v>
      </c>
      <c r="B1234" s="18">
        <f t="shared" si="1828"/>
        <v>0.21202262296572608</v>
      </c>
      <c r="C1234" s="18">
        <f t="shared" si="1828"/>
        <v>0.20614027044375774</v>
      </c>
      <c r="D1234" s="18">
        <f t="shared" si="1828"/>
        <v>0.20048416224955745</v>
      </c>
      <c r="E1234" s="18">
        <f t="shared" si="1828"/>
        <v>0.19504149210042129</v>
      </c>
      <c r="F1234" s="18">
        <f t="shared" si="1828"/>
        <v>0.1898004023271791</v>
      </c>
      <c r="G1234" s="18">
        <f t="shared" si="1828"/>
        <v>0.18474989763660024</v>
      </c>
      <c r="H1234" s="18">
        <f t="shared" si="1828"/>
        <v>0.17987976811354206</v>
      </c>
      <c r="I1234" s="18">
        <f t="shared" si="1828"/>
        <v>0.17518052032813505</v>
      </c>
      <c r="J1234" s="18">
        <f t="shared" si="1828"/>
        <v>0.17064331556981102</v>
      </c>
      <c r="K1234" s="18">
        <f t="shared" si="1828"/>
        <v>0.16625991436261672</v>
      </c>
      <c r="L1234" s="18">
        <f t="shared" si="1829"/>
        <v>0.16202262652899543</v>
      </c>
      <c r="M1234" s="18">
        <f t="shared" si="1829"/>
        <v>0.15792426616532898</v>
      </c>
      <c r="N1234" s="18">
        <f t="shared" si="1829"/>
        <v>0.15395811097468404</v>
      </c>
      <c r="O1234" s="18">
        <f t="shared" si="1829"/>
        <v>0.15011786547263098</v>
      </c>
      <c r="P1234" s="18">
        <f t="shared" si="1829"/>
        <v>0.1463976276425171</v>
      </c>
      <c r="Q1234" s="18">
        <f t="shared" si="1829"/>
        <v>0.14279185866871441</v>
      </c>
      <c r="R1234" s="18">
        <f t="shared" si="1829"/>
        <v>0.13929535542139063</v>
      </c>
      <c r="S1234" s="18">
        <f t="shared" si="1829"/>
        <v>0.1359032254053302</v>
      </c>
      <c r="T1234" s="18">
        <f t="shared" si="1829"/>
        <v>0.13261086391915392</v>
      </c>
      <c r="U1234" s="18">
        <f t="shared" si="1829"/>
        <v>0.12941393320069286</v>
      </c>
      <c r="V1234" s="18">
        <f t="shared" si="1830"/>
        <v>0.12630834335990215</v>
      </c>
      <c r="W1234" s="18">
        <f t="shared" si="1830"/>
        <v>0.12329023492307736</v>
      </c>
      <c r="X1234" s="18">
        <f t="shared" si="1830"/>
        <v>0.12035596283171993</v>
      </c>
      <c r="Y1234" s="18">
        <f t="shared" si="1830"/>
        <v>0.11750208175656404</v>
      </c>
      <c r="Z1234" s="18">
        <f t="shared" si="1830"/>
        <v>0.11472533260235837</v>
      </c>
      <c r="AA1234" s="18">
        <f t="shared" si="1830"/>
        <v>0.11202263009226483</v>
      </c>
      <c r="AB1234" s="18">
        <f t="shared" si="1830"/>
        <v>0.10939105133243687</v>
      </c>
      <c r="AC1234" s="18">
        <f t="shared" si="1830"/>
        <v>0.10682782526766943</v>
      </c>
      <c r="AD1234" s="18">
        <f t="shared" si="1830"/>
        <v>0.10433032294815239</v>
      </c>
      <c r="AE1234" s="18">
        <f t="shared" si="1830"/>
        <v>0.10189604853545865</v>
      </c>
      <c r="AF1234" s="18">
        <f t="shared" si="1831"/>
        <v>9.9522630983082144E-2</v>
      </c>
      <c r="AG1234" s="18">
        <f t="shared" si="1831"/>
        <v>9.7207816333233554E-2</v>
      </c>
      <c r="AH1234" s="18">
        <f t="shared" si="1831"/>
        <v>9.4949460577283637E-2</v>
      </c>
      <c r="AI1234" s="18">
        <f t="shared" si="1831"/>
        <v>9.2745523032320504E-2</v>
      </c>
      <c r="AJ1234" s="18">
        <f t="shared" si="1831"/>
        <v>9.0594060190808845E-2</v>
      </c>
      <c r="AK1234" s="18">
        <f t="shared" si="1831"/>
        <v>8.8493220004391582E-2</v>
      </c>
      <c r="AL1234" s="18">
        <f t="shared" si="1831"/>
        <v>8.6441236566495702E-2</v>
      </c>
      <c r="AM1234" s="18">
        <f t="shared" si="1831"/>
        <v>8.4436425161654824E-2</v>
      </c>
      <c r="AN1234" s="18">
        <f t="shared" si="1831"/>
        <v>8.2477177652378553E-2</v>
      </c>
      <c r="AO1234" s="18">
        <f t="shared" si="1831"/>
        <v>8.0561958177018583E-2</v>
      </c>
      <c r="AP1234" s="18">
        <f t="shared" si="1832"/>
        <v>7.8689299134444432E-2</v>
      </c>
      <c r="AQ1234" s="18">
        <f t="shared" si="1832"/>
        <v>7.6857797433465269E-2</v>
      </c>
      <c r="AR1234" s="18">
        <f t="shared" si="1832"/>
        <v>7.5066110986855256E-2</v>
      </c>
      <c r="AS1234" s="18">
        <f t="shared" si="1832"/>
        <v>7.3312955431570154E-2</v>
      </c>
      <c r="AT1234" s="18">
        <f t="shared" si="1832"/>
        <v>7.1597101058312407E-2</v>
      </c>
      <c r="AU1234" s="18">
        <f t="shared" si="1832"/>
        <v>6.9917369935017987E-2</v>
      </c>
      <c r="AV1234" s="18">
        <f t="shared" si="1832"/>
        <v>6.8272633210125541E-2</v>
      </c>
      <c r="AW1234" s="18">
        <f t="shared" si="1832"/>
        <v>6.6661808582653539E-2</v>
      </c>
      <c r="AX1234" s="18">
        <f t="shared" si="1832"/>
        <v>6.508385792717078E-2</v>
      </c>
      <c r="AY1234" s="18">
        <f t="shared" si="1832"/>
        <v>6.3537785062707852E-2</v>
      </c>
      <c r="AZ1234" s="18">
        <f t="shared" si="1833"/>
        <v>6.2022633655534225E-2</v>
      </c>
      <c r="BA1234" s="18">
        <f t="shared" si="1833"/>
        <v>6.0537485246522423E-2</v>
      </c>
      <c r="BB1234" s="18">
        <f t="shared" si="1833"/>
        <v>5.9081457394550056E-2</v>
      </c>
      <c r="BC1234" s="18">
        <f t="shared" si="1833"/>
        <v>5.76537019280529E-2</v>
      </c>
      <c r="BD1234" s="18">
        <f t="shared" si="1833"/>
        <v>5.6253403297449912E-2</v>
      </c>
      <c r="BE1234" s="18">
        <f t="shared" si="1833"/>
        <v>5.4879777021715564E-2</v>
      </c>
      <c r="BF1234" s="18">
        <f t="shared" si="1833"/>
        <v>5.3532068222881826E-2</v>
      </c>
      <c r="BG1234" s="18">
        <f t="shared" si="1833"/>
        <v>5.2209550242717916E-2</v>
      </c>
      <c r="BH1234" s="18">
        <f t="shared" si="1833"/>
        <v>5.0911523336260728E-2</v>
      </c>
      <c r="BI1234" s="18">
        <f t="shared" si="1833"/>
        <v>4.9637313437261493E-2</v>
      </c>
      <c r="BJ1234" s="18">
        <f t="shared" si="1834"/>
        <v>4.8386270990971321E-2</v>
      </c>
      <c r="BK1234" s="18">
        <f t="shared" si="1834"/>
        <v>4.7157769850019696E-2</v>
      </c>
      <c r="BL1234" s="18">
        <f t="shared" si="1834"/>
        <v>4.595120622944223E-2</v>
      </c>
      <c r="BM1234" s="18">
        <f t="shared" si="1834"/>
        <v>4.4765997717193542E-2</v>
      </c>
      <c r="BN1234" s="18">
        <f t="shared" si="1834"/>
        <v>4.3601582336738727E-2</v>
      </c>
      <c r="BO1234" s="18">
        <f t="shared" si="1834"/>
        <v>4.2457417658552696E-2</v>
      </c>
      <c r="BP1234" s="18">
        <f t="shared" si="1834"/>
        <v>4.1332979957576697E-2</v>
      </c>
      <c r="BQ1234" s="18">
        <f t="shared" si="1834"/>
        <v>4.02277634138824E-2</v>
      </c>
      <c r="BR1234" s="18">
        <f t="shared" si="1834"/>
        <v>3.9141279353979548E-2</v>
      </c>
      <c r="BS1234" s="18">
        <f t="shared" si="1834"/>
        <v>3.8073055530377549E-2</v>
      </c>
      <c r="BT1234" s="18">
        <f t="shared" si="1835"/>
        <v>3.702263543716891E-2</v>
      </c>
      <c r="BU1234" s="18">
        <f t="shared" si="1835"/>
        <v>3.5989577659550499E-2</v>
      </c>
      <c r="BV1234" s="18">
        <f t="shared" si="1835"/>
        <v>3.4973455255335684E-2</v>
      </c>
      <c r="BW1234" s="18">
        <f t="shared" si="1835"/>
        <v>3.3973855166636542E-2</v>
      </c>
      <c r="BX1234" s="18">
        <f t="shared" si="1835"/>
        <v>3.2990377660013212E-2</v>
      </c>
      <c r="BY1234" s="18">
        <f t="shared" si="1835"/>
        <v>3.2022635793495846E-2</v>
      </c>
      <c r="BZ1234" s="18">
        <f t="shared" si="1835"/>
        <v>3.1070254908986676E-2</v>
      </c>
      <c r="CA1234" s="18">
        <f t="shared" si="1835"/>
        <v>3.0132872148643033E-2</v>
      </c>
      <c r="CB1234" s="18">
        <f t="shared" si="1835"/>
        <v>2.9210135993929728E-2</v>
      </c>
      <c r="CC1234" s="18">
        <f t="shared" si="1835"/>
        <v>2.8301705826111231E-2</v>
      </c>
      <c r="CD1234" s="18">
        <f t="shared" si="1836"/>
        <v>2.7407251507028406E-2</v>
      </c>
      <c r="CE1234" s="18">
        <f t="shared" si="1836"/>
        <v>2.6526452979076603E-2</v>
      </c>
      <c r="CF1234" s="18">
        <f t="shared" si="1836"/>
        <v>2.56589998833665E-2</v>
      </c>
      <c r="CG1234" s="18">
        <f t="shared" si="1836"/>
        <v>2.4804591195110665E-2</v>
      </c>
      <c r="CH1234" s="18">
        <f t="shared" si="1836"/>
        <v>2.3962934875336281E-2</v>
      </c>
      <c r="CI1234" s="18">
        <f t="shared" si="1836"/>
        <v>2.3133747538077058E-2</v>
      </c>
      <c r="CJ1234" s="18">
        <f t="shared" si="1836"/>
        <v>2.2316754132248151E-2</v>
      </c>
      <c r="CK1234" s="18">
        <f t="shared" si="1836"/>
        <v>2.1511687637453217E-2</v>
      </c>
      <c r="CL1234" s="18">
        <f t="shared" si="1836"/>
        <v>2.0718288773017624E-2</v>
      </c>
      <c r="CM1234" s="18">
        <f t="shared" si="1836"/>
        <v>1.9936305719581104E-2</v>
      </c>
      <c r="CN1234" s="18">
        <f t="shared" si="1837"/>
        <v>1.9165493852622284E-2</v>
      </c>
      <c r="CO1234" s="18">
        <f t="shared" si="1837"/>
        <v>1.8405615487322391E-2</v>
      </c>
      <c r="CP1234" s="18">
        <f t="shared" si="1837"/>
        <v>1.7656439634209868E-2</v>
      </c>
      <c r="CQ1234" s="18">
        <f t="shared" si="1837"/>
        <v>1.6917741765056941E-2</v>
      </c>
      <c r="CR1234" s="18">
        <f t="shared" si="1837"/>
        <v>1.618930358853115E-2</v>
      </c>
      <c r="CS1234" s="18">
        <f t="shared" si="1837"/>
        <v>1.5470912835129864E-2</v>
      </c>
      <c r="CT1234" s="18">
        <f t="shared" si="1837"/>
        <v>1.4762363050953207E-2</v>
      </c>
      <c r="CU1234" s="18">
        <f t="shared" si="1837"/>
        <v>1.4063453399894642E-2</v>
      </c>
      <c r="CV1234" s="18">
        <f t="shared" si="1837"/>
        <v>1.3373988473850358E-2</v>
      </c>
      <c r="CW1234" s="18">
        <f t="shared" si="1837"/>
        <v>1.2693778110571811E-2</v>
      </c>
      <c r="CX1234" s="18">
        <f t="shared" si="1838"/>
        <v>1.202263721880361E-2</v>
      </c>
      <c r="CY1234" s="18">
        <f t="shared" si="1838"/>
        <v>1.1360385610370095E-2</v>
      </c>
      <c r="CZ1234" s="18">
        <f t="shared" si="1838"/>
        <v>1.070684783888963E-2</v>
      </c>
      <c r="DA1234" s="18">
        <f t="shared" si="1838"/>
        <v>1.0061853044814169E-2</v>
      </c>
      <c r="DB1234" s="18">
        <f t="shared" si="1838"/>
        <v>9.4252348065059152E-3</v>
      </c>
      <c r="DC1234" s="18">
        <f t="shared" si="1838"/>
        <v>8.7968309970790221E-3</v>
      </c>
      <c r="DD1234" s="18">
        <f t="shared" si="1838"/>
        <v>8.1764836467473831E-3</v>
      </c>
      <c r="DE1234" s="18">
        <f t="shared" si="1838"/>
        <v>7.5640388104327438E-3</v>
      </c>
      <c r="DF1234" s="18">
        <f t="shared" si="1838"/>
        <v>6.9593464404005129E-3</v>
      </c>
      <c r="DG1234" s="18">
        <f t="shared" si="1838"/>
        <v>6.3622602637020062E-3</v>
      </c>
      <c r="DH1234" s="18">
        <f t="shared" si="1839"/>
        <v>5.7726376642122795E-3</v>
      </c>
      <c r="DI1234" s="18">
        <f t="shared" si="1839"/>
        <v>5.1903395690640064E-3</v>
      </c>
      <c r="DJ1234" s="18">
        <f t="shared" si="1839"/>
        <v>4.6152303392879568E-3</v>
      </c>
      <c r="DK1234" s="18">
        <f t="shared" si="1839"/>
        <v>4.0471776644784921E-3</v>
      </c>
      <c r="DL1234" s="18">
        <f t="shared" si="1839"/>
        <v>3.4860524613130051E-3</v>
      </c>
      <c r="DM1234" s="18">
        <f t="shared" si="1839"/>
        <v>2.9317287757616717E-3</v>
      </c>
      <c r="DN1234" s="18">
        <f t="shared" si="1839"/>
        <v>2.3840836888314385E-3</v>
      </c>
      <c r="DO1234" s="18">
        <f t="shared" si="1839"/>
        <v>1.8429972256967728E-3</v>
      </c>
      <c r="DP1234" s="18">
        <f t="shared" si="1839"/>
        <v>1.308352268075616E-3</v>
      </c>
      <c r="DQ1234" s="18">
        <f t="shared" si="1839"/>
        <v>7.8003446971623702E-4</v>
      </c>
      <c r="DR1234" s="18">
        <f t="shared" si="1840"/>
        <v>2.5793217486697051E-4</v>
      </c>
      <c r="DS1234" s="18">
        <f t="shared" si="1840"/>
        <v>2.5806366039339557E-4</v>
      </c>
      <c r="DT1234" s="18">
        <f t="shared" si="1840"/>
        <v>7.6805954408094845E-4</v>
      </c>
      <c r="DU1234" s="18">
        <f t="shared" si="1840"/>
        <v>1.2721595215987661E-3</v>
      </c>
      <c r="DV1234" s="18">
        <f t="shared" si="1840"/>
        <v>1.7704652465013945E-3</v>
      </c>
      <c r="DW1234" s="18">
        <f t="shared" si="1840"/>
        <v>2.2630760488337245E-3</v>
      </c>
      <c r="DX1234" s="18">
        <f t="shared" si="1840"/>
        <v>2.750089001139544E-3</v>
      </c>
      <c r="DY1234" s="18">
        <f t="shared" si="1840"/>
        <v>3.2315989822328667E-3</v>
      </c>
      <c r="DZ1234" s="18">
        <f t="shared" si="1840"/>
        <v>3.7076987388195148E-3</v>
      </c>
      <c r="EA1234" s="18">
        <f t="shared" si="1840"/>
        <v>4.1784789450532503E-3</v>
      </c>
      <c r="EB1234" s="18">
        <f t="shared" si="1841"/>
        <v>4.6440282601065835E-3</v>
      </c>
      <c r="EC1234" s="18">
        <f t="shared" si="1841"/>
        <v>5.1044333838334149E-3</v>
      </c>
      <c r="ED1234" s="18">
        <f t="shared" si="1841"/>
        <v>5.5597791105961789E-3</v>
      </c>
      <c r="EE1234" s="18">
        <f t="shared" si="1841"/>
        <v>6.0101483813287601E-3</v>
      </c>
      <c r="EF1234" s="18">
        <f t="shared" si="1841"/>
        <v>6.4556223339011856E-3</v>
      </c>
      <c r="EG1234" s="18">
        <f t="shared" si="1841"/>
        <v>6.8962803518512333E-3</v>
      </c>
      <c r="EH1234" s="18">
        <f t="shared" si="1841"/>
        <v>7.3322001115437296E-3</v>
      </c>
      <c r="EI1234" s="18">
        <f t="shared" si="1841"/>
        <v>7.7634576278170705E-3</v>
      </c>
      <c r="EJ1234" s="18">
        <f t="shared" si="1841"/>
        <v>8.1901272981725962E-3</v>
      </c>
      <c r="EK1234" s="18">
        <f t="shared" si="1841"/>
        <v>8.6122819455614272E-3</v>
      </c>
      <c r="EL1234" s="18">
        <f t="shared" si="1842"/>
        <v>9.0299928598198062E-3</v>
      </c>
      <c r="EM1234" s="18">
        <f t="shared" si="1842"/>
        <v>9.4433298378032576E-3</v>
      </c>
      <c r="EN1234" s="18">
        <f t="shared" si="1842"/>
        <v>9.8523612222660359E-3</v>
      </c>
      <c r="EO1234" s="18">
        <f t="shared" si="1842"/>
        <v>1.0257153939532311E-2</v>
      </c>
      <c r="EP1234" s="18">
        <f t="shared" si="1842"/>
        <v>1.0657773536002037E-2</v>
      </c>
      <c r="EQ1234" s="18">
        <f t="shared" si="1842"/>
        <v>1.1054284213533591E-2</v>
      </c>
      <c r="ER1234" s="18">
        <f t="shared" si="1842"/>
        <v>1.1446748863743417E-2</v>
      </c>
      <c r="ES1234" s="18">
        <f t="shared" si="1842"/>
        <v>1.1835229101260752E-2</v>
      </c>
      <c r="ET1234" s="18">
        <f t="shared" si="1842"/>
        <v>1.2219785295974873E-2</v>
      </c>
      <c r="EU1234" s="18">
        <f t="shared" si="1842"/>
        <v>1.2600476604309963E-2</v>
      </c>
      <c r="EV1234" s="18">
        <f t="shared" si="1842"/>
        <v>1.2977360999561705E-2</v>
      </c>
    </row>
    <row r="1235" spans="1:152">
      <c r="A1235" s="22">
        <v>12.09</v>
      </c>
      <c r="B1235" s="18">
        <f t="shared" si="1828"/>
        <v>0.21230266681435403</v>
      </c>
      <c r="C1235" s="18">
        <f t="shared" si="1828"/>
        <v>0.20642031428284338</v>
      </c>
      <c r="D1235" s="18">
        <f t="shared" si="1828"/>
        <v>0.20076420607946777</v>
      </c>
      <c r="E1235" s="18">
        <f t="shared" si="1828"/>
        <v>0.1953215359215025</v>
      </c>
      <c r="F1235" s="18">
        <f t="shared" si="1828"/>
        <v>0.19008044613975825</v>
      </c>
      <c r="G1235" s="18">
        <f t="shared" si="1828"/>
        <v>0.1850299414409865</v>
      </c>
      <c r="H1235" s="18">
        <f t="shared" si="1828"/>
        <v>0.180159811910028</v>
      </c>
      <c r="I1235" s="18">
        <f t="shared" si="1828"/>
        <v>0.1754605641169979</v>
      </c>
      <c r="J1235" s="18">
        <f t="shared" si="1828"/>
        <v>0.17092335935131361</v>
      </c>
      <c r="K1235" s="18">
        <f t="shared" si="1828"/>
        <v>0.16653995813700853</v>
      </c>
      <c r="L1235" s="18">
        <f t="shared" si="1829"/>
        <v>0.16230267029651355</v>
      </c>
      <c r="M1235" s="18">
        <f t="shared" si="1829"/>
        <v>0.15820430992619874</v>
      </c>
      <c r="N1235" s="18">
        <f t="shared" si="1829"/>
        <v>0.15423815472911992</v>
      </c>
      <c r="O1235" s="18">
        <f t="shared" si="1829"/>
        <v>0.15039790922083721</v>
      </c>
      <c r="P1235" s="18">
        <f t="shared" si="1829"/>
        <v>0.14667767138468837</v>
      </c>
      <c r="Q1235" s="18">
        <f t="shared" si="1829"/>
        <v>0.14307190240503639</v>
      </c>
      <c r="R1235" s="18">
        <f t="shared" si="1829"/>
        <v>0.13957539915204059</v>
      </c>
      <c r="S1235" s="18">
        <f t="shared" si="1829"/>
        <v>0.13618326913047749</v>
      </c>
      <c r="T1235" s="18">
        <f t="shared" si="1829"/>
        <v>0.13289090763896033</v>
      </c>
      <c r="U1235" s="18">
        <f t="shared" si="1829"/>
        <v>0.1296939769153132</v>
      </c>
      <c r="V1235" s="18">
        <f t="shared" si="1830"/>
        <v>0.12658838706948464</v>
      </c>
      <c r="W1235" s="18">
        <f t="shared" si="1830"/>
        <v>0.12357027862776387</v>
      </c>
      <c r="X1235" s="18">
        <f t="shared" si="1830"/>
        <v>0.12063600653164644</v>
      </c>
      <c r="Y1235" s="18">
        <f t="shared" si="1830"/>
        <v>0.11778212545186102</v>
      </c>
      <c r="Z1235" s="18">
        <f t="shared" si="1830"/>
        <v>0.11500537629315091</v>
      </c>
      <c r="AA1235" s="18">
        <f t="shared" si="1830"/>
        <v>0.11230267377867303</v>
      </c>
      <c r="AB1235" s="18">
        <f t="shared" si="1830"/>
        <v>0.10967109501457616</v>
      </c>
      <c r="AC1235" s="18">
        <f t="shared" si="1830"/>
        <v>0.10710786894565062</v>
      </c>
      <c r="AD1235" s="18">
        <f t="shared" si="1830"/>
        <v>0.10461036662208215</v>
      </c>
      <c r="AE1235" s="18">
        <f t="shared" si="1830"/>
        <v>0.10217609220543951</v>
      </c>
      <c r="AF1235" s="18">
        <f t="shared" si="1831"/>
        <v>9.98026746492129E-2</v>
      </c>
      <c r="AG1235" s="18">
        <f t="shared" si="1831"/>
        <v>9.7487859995609188E-2</v>
      </c>
      <c r="AH1235" s="18">
        <f t="shared" si="1831"/>
        <v>9.5229504235995785E-2</v>
      </c>
      <c r="AI1235" s="18">
        <f t="shared" si="1831"/>
        <v>9.3025566687457428E-2</v>
      </c>
      <c r="AJ1235" s="18">
        <f t="shared" si="1831"/>
        <v>9.0874103842455659E-2</v>
      </c>
      <c r="AK1235" s="18">
        <f t="shared" si="1831"/>
        <v>8.8773263652630427E-2</v>
      </c>
      <c r="AL1235" s="18">
        <f t="shared" si="1831"/>
        <v>8.6721280211405835E-2</v>
      </c>
      <c r="AM1235" s="18">
        <f t="shared" si="1831"/>
        <v>8.4716468803312753E-2</v>
      </c>
      <c r="AN1235" s="18">
        <f t="shared" si="1831"/>
        <v>8.2757221290858163E-2</v>
      </c>
      <c r="AO1235" s="18">
        <f t="shared" si="1831"/>
        <v>8.0842001812391345E-2</v>
      </c>
      <c r="AP1235" s="18">
        <f t="shared" si="1832"/>
        <v>7.896934276677936E-2</v>
      </c>
      <c r="AQ1235" s="18">
        <f t="shared" si="1832"/>
        <v>7.7137841062829143E-2</v>
      </c>
      <c r="AR1235" s="18">
        <f t="shared" si="1832"/>
        <v>7.5346154613312649E-2</v>
      </c>
      <c r="AS1235" s="18">
        <f t="shared" si="1832"/>
        <v>7.3592999055183628E-2</v>
      </c>
      <c r="AT1235" s="18">
        <f t="shared" si="1832"/>
        <v>7.1877144679142385E-2</v>
      </c>
      <c r="AU1235" s="18">
        <f t="shared" si="1832"/>
        <v>7.0197413553123145E-2</v>
      </c>
      <c r="AV1235" s="18">
        <f t="shared" si="1832"/>
        <v>6.8552676825562583E-2</v>
      </c>
      <c r="AW1235" s="18">
        <f t="shared" si="1832"/>
        <v>6.6941852195477519E-2</v>
      </c>
      <c r="AX1235" s="18">
        <f t="shared" si="1832"/>
        <v>6.5363901537435001E-2</v>
      </c>
      <c r="AY1235" s="18">
        <f t="shared" si="1832"/>
        <v>6.3817828670464066E-2</v>
      </c>
      <c r="AZ1235" s="18">
        <f t="shared" si="1833"/>
        <v>6.2302677260832523E-2</v>
      </c>
      <c r="BA1235" s="18">
        <f t="shared" si="1833"/>
        <v>6.081752884941153E-2</v>
      </c>
      <c r="BB1235" s="18">
        <f t="shared" si="1833"/>
        <v>5.9361500995077199E-2</v>
      </c>
      <c r="BC1235" s="18">
        <f t="shared" si="1833"/>
        <v>5.7933745526263951E-2</v>
      </c>
      <c r="BD1235" s="18">
        <f t="shared" si="1833"/>
        <v>5.6533446893389377E-2</v>
      </c>
      <c r="BE1235" s="18">
        <f t="shared" si="1833"/>
        <v>5.515982061542675E-2</v>
      </c>
      <c r="BF1235" s="18">
        <f t="shared" si="1833"/>
        <v>5.3812111814406746E-2</v>
      </c>
      <c r="BG1235" s="18">
        <f t="shared" si="1833"/>
        <v>5.2489593832097454E-2</v>
      </c>
      <c r="BH1235" s="18">
        <f t="shared" si="1833"/>
        <v>5.1191566923534618E-2</v>
      </c>
      <c r="BI1235" s="18">
        <f t="shared" si="1833"/>
        <v>4.9917357022468349E-2</v>
      </c>
      <c r="BJ1235" s="18">
        <f t="shared" si="1834"/>
        <v>4.8666314574148752E-2</v>
      </c>
      <c r="BK1235" s="18">
        <f t="shared" si="1834"/>
        <v>4.7437813431204269E-2</v>
      </c>
      <c r="BL1235" s="18">
        <f t="shared" si="1834"/>
        <v>4.6231249808669508E-2</v>
      </c>
      <c r="BM1235" s="18">
        <f t="shared" si="1834"/>
        <v>4.5046041294498185E-2</v>
      </c>
      <c r="BN1235" s="18">
        <f t="shared" si="1834"/>
        <v>4.388162591215445E-2</v>
      </c>
      <c r="BO1235" s="18">
        <f t="shared" si="1834"/>
        <v>4.2737461232112341E-2</v>
      </c>
      <c r="BP1235" s="18">
        <f t="shared" si="1834"/>
        <v>4.1613023529312308E-2</v>
      </c>
      <c r="BQ1235" s="18">
        <f t="shared" si="1834"/>
        <v>4.0507806983825105E-2</v>
      </c>
      <c r="BR1235" s="18">
        <f t="shared" si="1834"/>
        <v>3.942132292215976E-2</v>
      </c>
      <c r="BS1235" s="18">
        <f t="shared" si="1834"/>
        <v>3.8353099096824904E-2</v>
      </c>
      <c r="BT1235" s="18">
        <f t="shared" si="1835"/>
        <v>3.7302679001912274E-2</v>
      </c>
      <c r="BU1235" s="18">
        <f t="shared" si="1835"/>
        <v>3.6269621222618037E-2</v>
      </c>
      <c r="BV1235" s="18">
        <f t="shared" si="1835"/>
        <v>3.525349881675488E-2</v>
      </c>
      <c r="BW1235" s="18">
        <f t="shared" si="1835"/>
        <v>3.4253898726434182E-2</v>
      </c>
      <c r="BX1235" s="18">
        <f t="shared" si="1835"/>
        <v>3.3270421218215454E-2</v>
      </c>
      <c r="BY1235" s="18">
        <f t="shared" si="1835"/>
        <v>3.2302679350128219E-2</v>
      </c>
      <c r="BZ1235" s="18">
        <f t="shared" si="1835"/>
        <v>3.1350298464074097E-2</v>
      </c>
      <c r="CA1235" s="18">
        <f t="shared" si="1835"/>
        <v>3.0412915702209838E-2</v>
      </c>
      <c r="CB1235" s="18">
        <f t="shared" si="1835"/>
        <v>2.9490179545999681E-2</v>
      </c>
      <c r="CC1235" s="18">
        <f t="shared" si="1835"/>
        <v>2.8581749376707523E-2</v>
      </c>
      <c r="CD1235" s="18">
        <f t="shared" si="1836"/>
        <v>2.7687295056173705E-2</v>
      </c>
      <c r="CE1235" s="18">
        <f t="shared" si="1836"/>
        <v>2.680649652679308E-2</v>
      </c>
      <c r="CF1235" s="18">
        <f t="shared" si="1836"/>
        <v>2.5939043429675797E-2</v>
      </c>
      <c r="CG1235" s="18">
        <f t="shared" si="1836"/>
        <v>2.5084634740033931E-2</v>
      </c>
      <c r="CH1235" s="18">
        <f t="shared" si="1836"/>
        <v>2.424297841889423E-2</v>
      </c>
      <c r="CI1235" s="18">
        <f t="shared" si="1836"/>
        <v>2.3413791080289896E-2</v>
      </c>
      <c r="CJ1235" s="18">
        <f t="shared" si="1836"/>
        <v>2.259679767313566E-2</v>
      </c>
      <c r="CK1235" s="18">
        <f t="shared" si="1836"/>
        <v>2.1791731177034743E-2</v>
      </c>
      <c r="CL1235" s="18">
        <f t="shared" si="1836"/>
        <v>2.0998332311312103E-2</v>
      </c>
      <c r="CM1235" s="18">
        <f t="shared" si="1836"/>
        <v>2.0216349256607057E-2</v>
      </c>
      <c r="CN1235" s="18">
        <f t="shared" si="1837"/>
        <v>1.9445537388397813E-2</v>
      </c>
      <c r="CO1235" s="18">
        <f t="shared" si="1837"/>
        <v>1.868565902186526E-2</v>
      </c>
      <c r="CP1235" s="18">
        <f t="shared" si="1837"/>
        <v>1.7936483167537424E-2</v>
      </c>
      <c r="CQ1235" s="18">
        <f t="shared" si="1837"/>
        <v>1.7197785297186179E-2</v>
      </c>
      <c r="CR1235" s="18">
        <f t="shared" si="1837"/>
        <v>1.6469347119478714E-2</v>
      </c>
      <c r="CS1235" s="18">
        <f t="shared" si="1837"/>
        <v>1.5750956364912048E-2</v>
      </c>
      <c r="CT1235" s="18">
        <f t="shared" si="1837"/>
        <v>1.5042406579585998E-2</v>
      </c>
      <c r="CU1235" s="18">
        <f t="shared" si="1837"/>
        <v>1.4343496927393659E-2</v>
      </c>
      <c r="CV1235" s="18">
        <f t="shared" si="1837"/>
        <v>1.3654032000230937E-2</v>
      </c>
      <c r="CW1235" s="18">
        <f t="shared" si="1837"/>
        <v>1.2973821635848939E-2</v>
      </c>
      <c r="CX1235" s="18">
        <f t="shared" si="1838"/>
        <v>1.2302680742992018E-2</v>
      </c>
      <c r="CY1235" s="18">
        <f t="shared" si="1838"/>
        <v>1.164042913348419E-2</v>
      </c>
      <c r="CZ1235" s="18">
        <f t="shared" si="1838"/>
        <v>1.0986891360943579E-2</v>
      </c>
      <c r="DA1235" s="18">
        <f t="shared" si="1838"/>
        <v>1.0341896565821809E-2</v>
      </c>
      <c r="DB1235" s="18">
        <f t="shared" si="1838"/>
        <v>9.7052783264808123E-3</v>
      </c>
      <c r="DC1235" s="18">
        <f t="shared" si="1838"/>
        <v>9.0768745160345471E-3</v>
      </c>
      <c r="DD1235" s="18">
        <f t="shared" si="1838"/>
        <v>8.4565271646965673E-3</v>
      </c>
      <c r="DE1235" s="18">
        <f t="shared" si="1838"/>
        <v>7.8440823273884103E-3</v>
      </c>
      <c r="DF1235" s="18">
        <f t="shared" si="1838"/>
        <v>7.2393899563752487E-3</v>
      </c>
      <c r="DG1235" s="18">
        <f t="shared" si="1838"/>
        <v>6.6423037787081626E-3</v>
      </c>
      <c r="DH1235" s="18">
        <f t="shared" si="1839"/>
        <v>6.052681178261958E-3</v>
      </c>
      <c r="DI1235" s="18">
        <f t="shared" si="1839"/>
        <v>5.4703830821690724E-3</v>
      </c>
      <c r="DJ1235" s="18">
        <f t="shared" si="1839"/>
        <v>4.8952738514600816E-3</v>
      </c>
      <c r="DK1235" s="18">
        <f t="shared" si="1839"/>
        <v>4.3272211757291179E-3</v>
      </c>
      <c r="DL1235" s="18">
        <f t="shared" si="1839"/>
        <v>3.7660959716533868E-3</v>
      </c>
      <c r="DM1235" s="18">
        <f t="shared" si="1839"/>
        <v>3.2117722852028213E-3</v>
      </c>
      <c r="DN1235" s="18">
        <f t="shared" si="1839"/>
        <v>2.6641271973842154E-3</v>
      </c>
      <c r="DO1235" s="18">
        <f t="shared" si="1839"/>
        <v>2.1230407333717796E-3</v>
      </c>
      <c r="DP1235" s="18">
        <f t="shared" si="1839"/>
        <v>1.5883957748833236E-3</v>
      </c>
      <c r="DQ1235" s="18">
        <f t="shared" si="1839"/>
        <v>1.0600779756669218E-3</v>
      </c>
      <c r="DR1235" s="18">
        <f t="shared" si="1840"/>
        <v>5.3797567997070084E-4</v>
      </c>
      <c r="DS1235" s="18">
        <f t="shared" si="1840"/>
        <v>2.1979843873289051E-5</v>
      </c>
      <c r="DT1235" s="18">
        <f t="shared" si="1840"/>
        <v>4.8801604064158122E-4</v>
      </c>
      <c r="DU1235" s="18">
        <f t="shared" si="1840"/>
        <v>9.921160189771544E-4</v>
      </c>
      <c r="DV1235" s="18">
        <f t="shared" si="1840"/>
        <v>1.4904217446881224E-3</v>
      </c>
      <c r="DW1235" s="18">
        <f t="shared" si="1840"/>
        <v>1.9830325478195701E-3</v>
      </c>
      <c r="DX1235" s="18">
        <f t="shared" si="1840"/>
        <v>2.4700455009154312E-3</v>
      </c>
      <c r="DY1235" s="18">
        <f t="shared" si="1840"/>
        <v>2.9515554827898582E-3</v>
      </c>
      <c r="DZ1235" s="18">
        <f t="shared" si="1840"/>
        <v>3.4276552401488261E-3</v>
      </c>
      <c r="EA1235" s="18">
        <f t="shared" si="1840"/>
        <v>3.8984354471462562E-3</v>
      </c>
      <c r="EB1235" s="18">
        <f t="shared" si="1841"/>
        <v>4.3639847629548117E-3</v>
      </c>
      <c r="EC1235" s="18">
        <f t="shared" si="1841"/>
        <v>4.8243898874285041E-3</v>
      </c>
      <c r="ED1235" s="18">
        <f t="shared" si="1841"/>
        <v>5.2797356149299271E-3</v>
      </c>
      <c r="EE1235" s="18">
        <f t="shared" si="1841"/>
        <v>5.7301048863930976E-3</v>
      </c>
      <c r="EF1235" s="18">
        <f t="shared" si="1841"/>
        <v>6.1755788396881811E-3</v>
      </c>
      <c r="EG1235" s="18">
        <f t="shared" si="1841"/>
        <v>6.6162368583530598E-3</v>
      </c>
      <c r="EH1235" s="18">
        <f t="shared" si="1841"/>
        <v>7.0521566187526988E-3</v>
      </c>
      <c r="EI1235" s="18">
        <f t="shared" si="1841"/>
        <v>7.483414135725619E-3</v>
      </c>
      <c r="EJ1235" s="18">
        <f t="shared" si="1841"/>
        <v>7.9100838067732993E-3</v>
      </c>
      <c r="EK1235" s="18">
        <f t="shared" si="1841"/>
        <v>8.3322384548469366E-3</v>
      </c>
      <c r="EL1235" s="18">
        <f t="shared" si="1842"/>
        <v>8.7499493697829264E-3</v>
      </c>
      <c r="EM1235" s="18">
        <f t="shared" si="1842"/>
        <v>9.163286348436904E-3</v>
      </c>
      <c r="EN1235" s="18">
        <f t="shared" si="1842"/>
        <v>9.572317733563207E-3</v>
      </c>
      <c r="EO1235" s="18">
        <f t="shared" si="1842"/>
        <v>9.9771104514861375E-3</v>
      </c>
      <c r="EP1235" s="18">
        <f t="shared" si="1842"/>
        <v>1.0377730048605746E-2</v>
      </c>
      <c r="EQ1235" s="18">
        <f t="shared" si="1842"/>
        <v>1.0774240726780529E-2</v>
      </c>
      <c r="ER1235" s="18">
        <f t="shared" si="1842"/>
        <v>1.1166705377627005E-2</v>
      </c>
      <c r="ES1235" s="18">
        <f t="shared" si="1842"/>
        <v>1.1555185615774531E-2</v>
      </c>
      <c r="ET1235" s="18">
        <f t="shared" si="1842"/>
        <v>1.193974181111248E-2</v>
      </c>
      <c r="EU1235" s="18">
        <f t="shared" si="1842"/>
        <v>1.2320433120065116E-2</v>
      </c>
      <c r="EV1235" s="18">
        <f t="shared" si="1842"/>
        <v>1.2697317515928237E-2</v>
      </c>
    </row>
    <row r="1236" spans="1:152">
      <c r="A1236" s="23">
        <v>12.1</v>
      </c>
      <c r="B1236" s="18">
        <f t="shared" ref="B1236:K1245" si="1843">ABS(Ct_Na+10^-pH-Kw*10^pH-Ct_A*Ka_1*10^pH/(1+Ka_1*10^pH+Ka_1*Ka_2*10^(2*pH))-2*Ct_A*Ka_1*Ka_2*10^(2*pH)/(1+Ka_1*10^pH+Ka_1*Ka_2*10^(2*pH)))</f>
        <v>0.21258923369977209</v>
      </c>
      <c r="C1236" s="18">
        <f t="shared" si="1843"/>
        <v>0.20670688115893629</v>
      </c>
      <c r="D1236" s="18">
        <f t="shared" si="1843"/>
        <v>0.20105077294659421</v>
      </c>
      <c r="E1236" s="18">
        <f t="shared" si="1843"/>
        <v>0.19560810278000085</v>
      </c>
      <c r="F1236" s="18">
        <f t="shared" si="1843"/>
        <v>0.19036701298994801</v>
      </c>
      <c r="G1236" s="18">
        <f t="shared" si="1843"/>
        <v>0.18531650828316984</v>
      </c>
      <c r="H1236" s="18">
        <f t="shared" si="1843"/>
        <v>0.18044637874449085</v>
      </c>
      <c r="I1236" s="18">
        <f t="shared" si="1843"/>
        <v>0.17574713094401115</v>
      </c>
      <c r="J1236" s="18">
        <f t="shared" si="1843"/>
        <v>0.17120992617113415</v>
      </c>
      <c r="K1236" s="18">
        <f t="shared" si="1843"/>
        <v>0.16682652494988023</v>
      </c>
      <c r="L1236" s="18">
        <f t="shared" ref="L1236:U1245" si="1844">ABS(Ct_Na+10^-pH-Kw*10^pH-Ct_A*Ka_1*10^pH/(1+Ka_1*10^pH+Ka_1*Ka_2*10^(2*pH))-2*Ct_A*Ka_1*Ka_2*10^(2*pH)/(1+Ka_1*10^pH+Ka_1*Ka_2*10^(2*pH)))</f>
        <v>0.16258923710266796</v>
      </c>
      <c r="M1236" s="18">
        <f t="shared" si="1844"/>
        <v>0.15849087672585616</v>
      </c>
      <c r="N1236" s="18">
        <f t="shared" si="1844"/>
        <v>0.15452472152248986</v>
      </c>
      <c r="O1236" s="18">
        <f t="shared" si="1844"/>
        <v>0.15068447600811932</v>
      </c>
      <c r="P1236" s="18">
        <f t="shared" si="1844"/>
        <v>0.1469642381660729</v>
      </c>
      <c r="Q1236" s="18">
        <f t="shared" si="1844"/>
        <v>0.14335846918070483</v>
      </c>
      <c r="R1236" s="18">
        <f t="shared" si="1844"/>
        <v>0.1398619659221661</v>
      </c>
      <c r="S1236" s="18">
        <f t="shared" si="1844"/>
        <v>0.13646983589522554</v>
      </c>
      <c r="T1236" s="18">
        <f t="shared" si="1844"/>
        <v>0.13317747439848909</v>
      </c>
      <c r="U1236" s="18">
        <f t="shared" si="1844"/>
        <v>0.12998054366977396</v>
      </c>
      <c r="V1236" s="18">
        <f t="shared" ref="V1236:AE1245" si="1845">ABS(Ct_Na+10^-pH-Kw*10^pH-Ct_A*Ka_1*10^pH/(1+Ka_1*10^pH+Ka_1*Ka_2*10^(2*pH))-2*Ct_A*Ka_1*Ka_2*10^(2*pH)/(1+Ka_1*10^pH+Ka_1*Ka_2*10^(2*pH)))</f>
        <v>0.1268749538190222</v>
      </c>
      <c r="W1236" s="18">
        <f t="shared" si="1845"/>
        <v>0.1238568453725169</v>
      </c>
      <c r="X1236" s="18">
        <f t="shared" si="1845"/>
        <v>0.12092257327174785</v>
      </c>
      <c r="Y1236" s="18">
        <f t="shared" si="1845"/>
        <v>0.11806869218743823</v>
      </c>
      <c r="Z1236" s="18">
        <f t="shared" si="1845"/>
        <v>0.11529194302432622</v>
      </c>
      <c r="AA1236" s="18">
        <f t="shared" si="1845"/>
        <v>0.11258924050556385</v>
      </c>
      <c r="AB1236" s="18">
        <f t="shared" si="1845"/>
        <v>0.10995766173729517</v>
      </c>
      <c r="AC1236" s="18">
        <f t="shared" si="1845"/>
        <v>0.10739443566430626</v>
      </c>
      <c r="AD1236" s="18">
        <f t="shared" si="1845"/>
        <v>0.10489693333677858</v>
      </c>
      <c r="AE1236" s="18">
        <f t="shared" si="1845"/>
        <v>0.10246265891627696</v>
      </c>
      <c r="AF1236" s="18">
        <f t="shared" ref="AF1236:AO1245" si="1846">ABS(Ct_Na+10^-pH-Kw*10^pH-Ct_A*Ka_1*10^pH/(1+Ka_1*10^pH+Ka_1*Ka_2*10^(2*pH))-2*Ct_A*Ka_1*Ka_2*10^(2*pH)/(1+Ka_1*10^pH+Ka_1*Ka_2*10^(2*pH)))</f>
        <v>0.1000892413562878</v>
      </c>
      <c r="AG1236" s="18">
        <f t="shared" si="1846"/>
        <v>9.7774426699014483E-2</v>
      </c>
      <c r="AH1236" s="18">
        <f t="shared" si="1846"/>
        <v>9.5516070935820957E-2</v>
      </c>
      <c r="AI1236" s="18">
        <f t="shared" si="1846"/>
        <v>9.331213338378877E-2</v>
      </c>
      <c r="AJ1236" s="18">
        <f t="shared" si="1846"/>
        <v>9.116067053537634E-2</v>
      </c>
      <c r="AK1236" s="18">
        <f t="shared" si="1846"/>
        <v>8.9059830342220717E-2</v>
      </c>
      <c r="AL1236" s="18">
        <f t="shared" si="1846"/>
        <v>8.7007846897743157E-2</v>
      </c>
      <c r="AM1236" s="18">
        <f t="shared" si="1846"/>
        <v>8.5003035486471895E-2</v>
      </c>
      <c r="AN1236" s="18">
        <f t="shared" si="1846"/>
        <v>8.3043787970911387E-2</v>
      </c>
      <c r="AO1236" s="18">
        <f t="shared" si="1846"/>
        <v>8.1128568489408415E-2</v>
      </c>
      <c r="AP1236" s="18">
        <f t="shared" ref="AP1236:AY1245" si="1847">ABS(Ct_Na+10^-pH-Kw*10^pH-Ct_A*Ka_1*10^pH/(1+Ka_1*10^pH+Ka_1*Ka_2*10^(2*pH))-2*Ct_A*Ka_1*Ka_2*10^(2*pH)/(1+Ka_1*10^pH+Ka_1*Ka_2*10^(2*pH)))</f>
        <v>7.9255909440827749E-2</v>
      </c>
      <c r="AQ1236" s="18">
        <f t="shared" si="1847"/>
        <v>7.7424407733974104E-2</v>
      </c>
      <c r="AR1236" s="18">
        <f t="shared" si="1847"/>
        <v>7.5632721281617299E-2</v>
      </c>
      <c r="AS1236" s="18">
        <f t="shared" si="1847"/>
        <v>7.3879565720709056E-2</v>
      </c>
      <c r="AT1236" s="18">
        <f t="shared" si="1847"/>
        <v>7.2163711341947739E-2</v>
      </c>
      <c r="AU1236" s="18">
        <f t="shared" si="1847"/>
        <v>7.0483980213265657E-2</v>
      </c>
      <c r="AV1236" s="18">
        <f t="shared" si="1847"/>
        <v>6.8839243483097751E-2</v>
      </c>
      <c r="AW1236" s="18">
        <f t="shared" si="1847"/>
        <v>6.7228418850459076E-2</v>
      </c>
      <c r="AX1236" s="18">
        <f t="shared" si="1847"/>
        <v>6.5650468189915073E-2</v>
      </c>
      <c r="AY1236" s="18">
        <f t="shared" si="1847"/>
        <v>6.4104395320493168E-2</v>
      </c>
      <c r="AZ1236" s="18">
        <f t="shared" ref="AZ1236:BI1245" si="1848">ABS(Ct_Na+10^-pH-Kw*10^pH-Ct_A*Ka_1*10^pH/(1+Ka_1*10^pH+Ka_1*Ka_2*10^(2*pH))-2*Ct_A*Ka_1*Ka_2*10^(2*pH)/(1+Ka_1*10^pH+Ka_1*Ka_2*10^(2*pH)))</f>
        <v>6.2589243908459727E-2</v>
      </c>
      <c r="BA1236" s="18">
        <f t="shared" si="1848"/>
        <v>6.1104095494684367E-2</v>
      </c>
      <c r="BB1236" s="18">
        <f t="shared" si="1848"/>
        <v>5.964806763804182E-2</v>
      </c>
      <c r="BC1236" s="18">
        <f t="shared" si="1848"/>
        <v>5.8220312166965209E-2</v>
      </c>
      <c r="BD1236" s="18">
        <f t="shared" si="1848"/>
        <v>5.6820013531870786E-2</v>
      </c>
      <c r="BE1236" s="18">
        <f t="shared" si="1848"/>
        <v>5.5446387251730581E-2</v>
      </c>
      <c r="BF1236" s="18">
        <f t="shared" si="1848"/>
        <v>5.4098678448574099E-2</v>
      </c>
      <c r="BG1236" s="18">
        <f t="shared" si="1848"/>
        <v>5.2776160464168255E-2</v>
      </c>
      <c r="BH1236" s="18">
        <f t="shared" si="1848"/>
        <v>5.1478133553547682E-2</v>
      </c>
      <c r="BI1236" s="18">
        <f t="shared" si="1848"/>
        <v>5.0203923650461446E-2</v>
      </c>
      <c r="BJ1236" s="18">
        <f t="shared" ref="BJ1236:BS1245" si="1849">ABS(Ct_Na+10^-pH-Kw*10^pH-Ct_A*Ka_1*10^pH/(1+Ka_1*10^pH+Ka_1*Ka_2*10^(2*pH))-2*Ct_A*Ka_1*Ka_2*10^(2*pH)/(1+Ka_1*10^pH+Ka_1*Ka_2*10^(2*pH)))</f>
        <v>4.8952881200158602E-2</v>
      </c>
      <c r="BK1236" s="18">
        <f t="shared" si="1849"/>
        <v>4.7724380055266601E-2</v>
      </c>
      <c r="BL1236" s="18">
        <f t="shared" si="1849"/>
        <v>4.6517816430819106E-2</v>
      </c>
      <c r="BM1236" s="18">
        <f t="shared" si="1849"/>
        <v>4.5332607914768903E-2</v>
      </c>
      <c r="BN1236" s="18">
        <f t="shared" si="1849"/>
        <v>4.4168192530579263E-2</v>
      </c>
      <c r="BO1236" s="18">
        <f t="shared" si="1849"/>
        <v>4.3024027848723348E-2</v>
      </c>
      <c r="BP1236" s="18">
        <f t="shared" si="1849"/>
        <v>4.1899590144140748E-2</v>
      </c>
      <c r="BQ1236" s="18">
        <f t="shared" si="1849"/>
        <v>4.0794373596901502E-2</v>
      </c>
      <c r="BR1236" s="18">
        <f t="shared" si="1849"/>
        <v>3.9707889533513792E-2</v>
      </c>
      <c r="BS1236" s="18">
        <f t="shared" si="1849"/>
        <v>3.8639665706485485E-2</v>
      </c>
      <c r="BT1236" s="18">
        <f t="shared" ref="BT1236:CC1245" si="1850">ABS(Ct_Na+10^-pH-Kw*10^pH-Ct_A*Ka_1*10^pH/(1+Ka_1*10^pH+Ka_1*Ka_2*10^(2*pH))-2*Ct_A*Ka_1*Ka_2*10^(2*pH)/(1+Ka_1*10^pH+Ka_1*Ka_2*10^(2*pH)))</f>
        <v>3.7589245609907659E-2</v>
      </c>
      <c r="BU1236" s="18">
        <f t="shared" si="1850"/>
        <v>3.655618782897576E-2</v>
      </c>
      <c r="BV1236" s="18">
        <f t="shared" si="1850"/>
        <v>3.5540065421501767E-2</v>
      </c>
      <c r="BW1236" s="18">
        <f t="shared" si="1850"/>
        <v>3.4540465329596426E-2</v>
      </c>
      <c r="BX1236" s="18">
        <f t="shared" si="1850"/>
        <v>3.3556987819818612E-2</v>
      </c>
      <c r="BY1236" s="18">
        <f t="shared" si="1850"/>
        <v>3.2589245950197243E-2</v>
      </c>
      <c r="BZ1236" s="18">
        <f t="shared" si="1850"/>
        <v>3.1636865062633336E-2</v>
      </c>
      <c r="CA1236" s="18">
        <f t="shared" si="1850"/>
        <v>3.0699482299283092E-2</v>
      </c>
      <c r="CB1236" s="18">
        <f t="shared" si="1850"/>
        <v>2.9776746141610126E-2</v>
      </c>
      <c r="CC1236" s="18">
        <f t="shared" si="1850"/>
        <v>2.8868315970877856E-2</v>
      </c>
      <c r="CD1236" s="18">
        <f t="shared" ref="CD1236:CM1245" si="1851">ABS(Ct_Na+10^-pH-Kw*10^pH-Ct_A*Ka_1*10^pH/(1+Ka_1*10^pH+Ka_1*Ka_2*10^(2*pH))-2*Ct_A*Ka_1*Ka_2*10^(2*pH)/(1+Ka_1*10^pH+Ka_1*Ka_2*10^(2*pH)))</f>
        <v>2.7973861648926096E-2</v>
      </c>
      <c r="CE1236" s="18">
        <f t="shared" si="1851"/>
        <v>2.7093063118149158E-2</v>
      </c>
      <c r="CF1236" s="18">
        <f t="shared" si="1851"/>
        <v>2.6225610019656724E-2</v>
      </c>
      <c r="CG1236" s="18">
        <f t="shared" si="1851"/>
        <v>2.53712013286604E-2</v>
      </c>
      <c r="CH1236" s="18">
        <f t="shared" si="1851"/>
        <v>2.4529545006186454E-2</v>
      </c>
      <c r="CI1236" s="18">
        <f t="shared" si="1851"/>
        <v>2.3700357666267637E-2</v>
      </c>
      <c r="CJ1236" s="18">
        <f t="shared" si="1851"/>
        <v>2.2883364257818228E-2</v>
      </c>
      <c r="CK1236" s="18">
        <f t="shared" si="1851"/>
        <v>2.2078297760441061E-2</v>
      </c>
      <c r="CL1236" s="18">
        <f t="shared" si="1851"/>
        <v>2.1284898893460677E-2</v>
      </c>
      <c r="CM1236" s="18">
        <f t="shared" si="1851"/>
        <v>2.0502915837515977E-2</v>
      </c>
      <c r="CN1236" s="18">
        <f t="shared" ref="CN1236:CW1245" si="1852">ABS(Ct_Na+10^-pH-Kw*10^pH-Ct_A*Ka_1*10^pH/(1+Ka_1*10^pH+Ka_1*Ka_2*10^(2*pH))-2*Ct_A*Ka_1*Ka_2*10^(2*pH)/(1+Ka_1*10^pH+Ka_1*Ka_2*10^(2*pH)))</f>
        <v>1.9732103968084787E-2</v>
      </c>
      <c r="CO1236" s="18">
        <f t="shared" si="1852"/>
        <v>1.8972225600347607E-2</v>
      </c>
      <c r="CP1236" s="18">
        <f t="shared" si="1852"/>
        <v>1.8223049744832125E-2</v>
      </c>
      <c r="CQ1236" s="18">
        <f t="shared" si="1852"/>
        <v>1.7484351873309843E-2</v>
      </c>
      <c r="CR1236" s="18">
        <f t="shared" si="1852"/>
        <v>1.6755913694447608E-2</v>
      </c>
      <c r="CS1236" s="18">
        <f t="shared" si="1852"/>
        <v>1.603752293874211E-2</v>
      </c>
      <c r="CT1236" s="18">
        <f t="shared" si="1852"/>
        <v>1.5328973152292799E-2</v>
      </c>
      <c r="CU1236" s="18">
        <f t="shared" si="1852"/>
        <v>1.4630063498992499E-2</v>
      </c>
      <c r="CV1236" s="18">
        <f t="shared" si="1852"/>
        <v>1.3940598570736776E-2</v>
      </c>
      <c r="CW1236" s="18">
        <f t="shared" si="1852"/>
        <v>1.3260388205276474E-2</v>
      </c>
      <c r="CX1236" s="18">
        <f t="shared" ref="CX1236:DG1245" si="1853">ABS(Ct_Na+10^-pH-Kw*10^pH-Ct_A*Ka_1*10^pH/(1+Ka_1*10^pH+Ka_1*Ka_2*10^(2*pH))-2*Ct_A*Ka_1*Ka_2*10^(2*pH)/(1+Ka_1*10^pH+Ka_1*Ka_2*10^(2*pH)))</f>
        <v>1.2589247311355613E-2</v>
      </c>
      <c r="CY1236" s="18">
        <f t="shared" si="1853"/>
        <v>1.1926995700797943E-2</v>
      </c>
      <c r="CZ1236" s="18">
        <f t="shared" si="1853"/>
        <v>1.1273457927221273E-2</v>
      </c>
      <c r="DA1236" s="18">
        <f t="shared" si="1853"/>
        <v>1.0628463131077022E-2</v>
      </c>
      <c r="DB1236" s="18">
        <f t="shared" si="1853"/>
        <v>9.9918448907268254E-3</v>
      </c>
      <c r="DC1236" s="18">
        <f t="shared" si="1853"/>
        <v>9.363441079284357E-3</v>
      </c>
      <c r="DD1236" s="18">
        <f t="shared" si="1853"/>
        <v>8.7430937269629694E-3</v>
      </c>
      <c r="DE1236" s="18">
        <f t="shared" si="1853"/>
        <v>8.1306488886839223E-3</v>
      </c>
      <c r="DF1236" s="18">
        <f t="shared" si="1853"/>
        <v>7.5259565167121664E-3</v>
      </c>
      <c r="DG1236" s="18">
        <f t="shared" si="1853"/>
        <v>6.928870338098525E-3</v>
      </c>
      <c r="DH1236" s="18">
        <f t="shared" ref="DH1236:DQ1245" si="1854">ABS(Ct_Na+10^-pH-Kw*10^pH-Ct_A*Ka_1*10^pH/(1+Ka_1*10^pH+Ka_1*Ka_2*10^(2*pH))-2*Ct_A*Ka_1*Ka_2*10^(2*pH)/(1+Ka_1*10^pH+Ka_1*Ka_2*10^(2*pH)))</f>
        <v>6.3392477367175959E-3</v>
      </c>
      <c r="DI1236" s="18">
        <f t="shared" si="1854"/>
        <v>5.7569496397016154E-3</v>
      </c>
      <c r="DJ1236" s="18">
        <f t="shared" si="1854"/>
        <v>5.1818404080809163E-3</v>
      </c>
      <c r="DK1236" s="18">
        <f t="shared" si="1854"/>
        <v>4.6137877314494369E-3</v>
      </c>
      <c r="DL1236" s="18">
        <f t="shared" si="1854"/>
        <v>4.0526625264841673E-3</v>
      </c>
      <c r="DM1236" s="18">
        <f t="shared" si="1854"/>
        <v>3.4983388391548534E-3</v>
      </c>
      <c r="DN1236" s="18">
        <f t="shared" si="1854"/>
        <v>2.9506937504680739E-3</v>
      </c>
      <c r="DO1236" s="18">
        <f t="shared" si="1854"/>
        <v>2.4096072855978798E-3</v>
      </c>
      <c r="DP1236" s="18">
        <f t="shared" si="1854"/>
        <v>1.8749623262618587E-3</v>
      </c>
      <c r="DQ1236" s="18">
        <f t="shared" si="1854"/>
        <v>1.3466445262079255E-3</v>
      </c>
      <c r="DR1236" s="18">
        <f t="shared" ref="DR1236:EA1245" si="1855">ABS(Ct_Na+10^-pH-Kw*10^pH-Ct_A*Ka_1*10^pH/(1+Ka_1*10^pH+Ka_1*Ka_2*10^(2*pH))-2*Ct_A*Ka_1*Ka_2*10^(2*pH)/(1+Ka_1*10^pH+Ka_1*Ka_2*10^(2*pH)))</f>
        <v>8.2454222968403323E-4</v>
      </c>
      <c r="DS1236" s="18">
        <f t="shared" si="1855"/>
        <v>3.08546392768623E-4</v>
      </c>
      <c r="DT1236" s="18">
        <f t="shared" si="1855"/>
        <v>2.0144949255473249E-4</v>
      </c>
      <c r="DU1236" s="18">
        <f t="shared" si="1855"/>
        <v>7.0554947168943727E-4</v>
      </c>
      <c r="DV1236" s="18">
        <f t="shared" si="1855"/>
        <v>1.2038551981903567E-3</v>
      </c>
      <c r="DW1236" s="18">
        <f t="shared" si="1855"/>
        <v>1.6964660021027214E-3</v>
      </c>
      <c r="DX1236" s="18">
        <f t="shared" si="1855"/>
        <v>2.1834789559706316E-3</v>
      </c>
      <c r="DY1236" s="18">
        <f t="shared" si="1855"/>
        <v>2.6649889386083786E-3</v>
      </c>
      <c r="DZ1236" s="18">
        <f t="shared" si="1855"/>
        <v>3.1410886967220969E-3</v>
      </c>
      <c r="EA1236" s="18">
        <f t="shared" si="1855"/>
        <v>3.6118689044658467E-3</v>
      </c>
      <c r="EB1236" s="18">
        <f t="shared" ref="EB1236:EK1245" si="1856">ABS(Ct_Na+10^-pH-Kw*10^pH-Ct_A*Ka_1*10^pH/(1+Ka_1*10^pH+Ka_1*Ka_2*10^(2*pH))-2*Ct_A*Ka_1*Ka_2*10^(2*pH)/(1+Ka_1*10^pH+Ka_1*Ka_2*10^(2*pH)))</f>
        <v>4.077418221012423E-3</v>
      </c>
      <c r="EC1236" s="18">
        <f t="shared" si="1856"/>
        <v>4.5378233462159828E-3</v>
      </c>
      <c r="ED1236" s="18">
        <f t="shared" si="1856"/>
        <v>4.993169074439259E-3</v>
      </c>
      <c r="EE1236" s="18">
        <f t="shared" si="1856"/>
        <v>5.4435383466163792E-3</v>
      </c>
      <c r="EF1236" s="18">
        <f t="shared" si="1856"/>
        <v>5.8890123006176687E-3</v>
      </c>
      <c r="EG1236" s="18">
        <f t="shared" si="1856"/>
        <v>6.3296703199811066E-3</v>
      </c>
      <c r="EH1236" s="18">
        <f t="shared" si="1856"/>
        <v>6.7655900810717901E-3</v>
      </c>
      <c r="EI1236" s="18">
        <f t="shared" si="1856"/>
        <v>7.1968475987283786E-3</v>
      </c>
      <c r="EJ1236" s="18">
        <f t="shared" si="1856"/>
        <v>7.6235172704524345E-3</v>
      </c>
      <c r="EK1236" s="18">
        <f t="shared" si="1856"/>
        <v>8.0456719191953074E-3</v>
      </c>
      <c r="EL1236" s="18">
        <f t="shared" ref="EL1236:EV1245" si="1857">ABS(Ct_Na+10^-pH-Kw*10^pH-Ct_A*Ka_1*10^pH/(1+Ka_1*10^pH+Ka_1*Ka_2*10^(2*pH))-2*Ct_A*Ka_1*Ka_2*10^(2*pH)/(1+Ka_1*10^pH+Ka_1*Ka_2*10^(2*pH)))</f>
        <v>8.4633828347934828E-3</v>
      </c>
      <c r="EM1236" s="18">
        <f t="shared" si="1857"/>
        <v>8.876719814102714E-3</v>
      </c>
      <c r="EN1236" s="18">
        <f t="shared" si="1857"/>
        <v>9.2857511998774359E-3</v>
      </c>
      <c r="EO1236" s="18">
        <f t="shared" si="1857"/>
        <v>9.6905439184420822E-3</v>
      </c>
      <c r="EP1236" s="18">
        <f t="shared" si="1857"/>
        <v>1.0091163516196773E-2</v>
      </c>
      <c r="EQ1236" s="18">
        <f t="shared" si="1857"/>
        <v>1.0487674195000136E-2</v>
      </c>
      <c r="ER1236" s="18">
        <f t="shared" si="1857"/>
        <v>1.0880138846468781E-2</v>
      </c>
      <c r="ES1236" s="18">
        <f t="shared" si="1857"/>
        <v>1.1268619085232162E-2</v>
      </c>
      <c r="ET1236" s="18">
        <f t="shared" si="1857"/>
        <v>1.1653175281179727E-2</v>
      </c>
      <c r="EU1236" s="18">
        <f t="shared" si="1857"/>
        <v>1.2033866590735853E-2</v>
      </c>
      <c r="EV1236" s="18">
        <f t="shared" si="1857"/>
        <v>1.2410750987196441E-2</v>
      </c>
    </row>
    <row r="1237" spans="1:152">
      <c r="A1237" s="22">
        <v>12.11</v>
      </c>
      <c r="B1237" s="18">
        <f t="shared" si="1843"/>
        <v>0.21288247556353596</v>
      </c>
      <c r="C1237" s="18">
        <f t="shared" si="1843"/>
        <v>0.20700012301358731</v>
      </c>
      <c r="D1237" s="18">
        <f t="shared" si="1843"/>
        <v>0.20134401479248282</v>
      </c>
      <c r="E1237" s="18">
        <f t="shared" si="1843"/>
        <v>0.19590134461745776</v>
      </c>
      <c r="F1237" s="18">
        <f t="shared" si="1843"/>
        <v>0.1906602548192855</v>
      </c>
      <c r="G1237" s="18">
        <f t="shared" si="1843"/>
        <v>0.18560975010468311</v>
      </c>
      <c r="H1237" s="18">
        <f t="shared" si="1843"/>
        <v>0.18073962055845941</v>
      </c>
      <c r="I1237" s="18">
        <f t="shared" si="1843"/>
        <v>0.17604037275069973</v>
      </c>
      <c r="J1237" s="18">
        <f t="shared" si="1843"/>
        <v>0.17150316797079374</v>
      </c>
      <c r="K1237" s="18">
        <f t="shared" si="1843"/>
        <v>0.16711976674274906</v>
      </c>
      <c r="L1237" s="18">
        <f t="shared" si="1844"/>
        <v>0.16288247888897245</v>
      </c>
      <c r="M1237" s="18">
        <f t="shared" si="1844"/>
        <v>0.15878411850581148</v>
      </c>
      <c r="N1237" s="18">
        <f t="shared" si="1844"/>
        <v>0.1548179632963009</v>
      </c>
      <c r="O1237" s="18">
        <f t="shared" si="1844"/>
        <v>0.15097771777598115</v>
      </c>
      <c r="P1237" s="18">
        <f t="shared" si="1844"/>
        <v>0.14725747992817137</v>
      </c>
      <c r="Q1237" s="18">
        <f t="shared" si="1844"/>
        <v>0.14365171093721726</v>
      </c>
      <c r="R1237" s="18">
        <f t="shared" si="1844"/>
        <v>0.14015520767326178</v>
      </c>
      <c r="S1237" s="18">
        <f t="shared" si="1844"/>
        <v>0.13676307764106618</v>
      </c>
      <c r="T1237" s="18">
        <f t="shared" si="1844"/>
        <v>0.13347071613922926</v>
      </c>
      <c r="U1237" s="18">
        <f t="shared" si="1844"/>
        <v>0.1302737854055615</v>
      </c>
      <c r="V1237" s="18">
        <f t="shared" si="1845"/>
        <v>0.12716819554999859</v>
      </c>
      <c r="W1237" s="18">
        <f t="shared" si="1845"/>
        <v>0.12415008709881768</v>
      </c>
      <c r="X1237" s="18">
        <f t="shared" si="1845"/>
        <v>0.1212158149935029</v>
      </c>
      <c r="Y1237" s="18">
        <f t="shared" si="1845"/>
        <v>0.11836193390477209</v>
      </c>
      <c r="Z1237" s="18">
        <f t="shared" si="1845"/>
        <v>0.11558518473735838</v>
      </c>
      <c r="AA1237" s="18">
        <f t="shared" si="1845"/>
        <v>0.11288248221440898</v>
      </c>
      <c r="AB1237" s="18">
        <f t="shared" si="1845"/>
        <v>0.11025090344206354</v>
      </c>
      <c r="AC1237" s="18">
        <f t="shared" si="1845"/>
        <v>0.10768767736510368</v>
      </c>
      <c r="AD1237" s="18">
        <f t="shared" si="1845"/>
        <v>0.1051901750337069</v>
      </c>
      <c r="AE1237" s="18">
        <f t="shared" si="1845"/>
        <v>0.10275590060943413</v>
      </c>
      <c r="AF1237" s="18">
        <f t="shared" si="1846"/>
        <v>0.10038248304576811</v>
      </c>
      <c r="AG1237" s="18">
        <f t="shared" si="1846"/>
        <v>9.8067668384908713E-2</v>
      </c>
      <c r="AH1237" s="18">
        <f t="shared" si="1846"/>
        <v>9.5809312618216597E-2</v>
      </c>
      <c r="AI1237" s="18">
        <f t="shared" si="1846"/>
        <v>9.3605375062770085E-2</v>
      </c>
      <c r="AJ1237" s="18">
        <f t="shared" si="1846"/>
        <v>9.1453912211024641E-2</v>
      </c>
      <c r="AK1237" s="18">
        <f t="shared" si="1846"/>
        <v>8.9353072014614413E-2</v>
      </c>
      <c r="AL1237" s="18">
        <f t="shared" si="1846"/>
        <v>8.7301088566957938E-2</v>
      </c>
      <c r="AM1237" s="18">
        <f t="shared" si="1846"/>
        <v>8.5296277152580868E-2</v>
      </c>
      <c r="AN1237" s="18">
        <f t="shared" si="1846"/>
        <v>8.3337029633985107E-2</v>
      </c>
      <c r="AO1237" s="18">
        <f t="shared" si="1846"/>
        <v>8.1421810149515106E-2</v>
      </c>
      <c r="AP1237" s="18">
        <f t="shared" si="1847"/>
        <v>7.9549151098033344E-2</v>
      </c>
      <c r="AQ1237" s="18">
        <f t="shared" si="1847"/>
        <v>7.7717649388342358E-2</v>
      </c>
      <c r="AR1237" s="18">
        <f t="shared" si="1847"/>
        <v>7.5925962933209912E-2</v>
      </c>
      <c r="AS1237" s="18">
        <f t="shared" si="1847"/>
        <v>7.4172807369585675E-2</v>
      </c>
      <c r="AT1237" s="18">
        <f t="shared" si="1847"/>
        <v>7.2456952988166179E-2</v>
      </c>
      <c r="AU1237" s="18">
        <f t="shared" si="1847"/>
        <v>7.0777221856881872E-2</v>
      </c>
      <c r="AV1237" s="18">
        <f t="shared" si="1847"/>
        <v>6.9132485124165949E-2</v>
      </c>
      <c r="AW1237" s="18">
        <f t="shared" si="1847"/>
        <v>6.7521660489031798E-2</v>
      </c>
      <c r="AX1237" s="18">
        <f t="shared" si="1847"/>
        <v>6.5943709826043279E-2</v>
      </c>
      <c r="AY1237" s="18">
        <f t="shared" si="1847"/>
        <v>6.4397636954226234E-2</v>
      </c>
      <c r="AZ1237" s="18">
        <f t="shared" si="1848"/>
        <v>6.2882485539845531E-2</v>
      </c>
      <c r="BA1237" s="18">
        <f t="shared" si="1848"/>
        <v>6.1397337123769387E-2</v>
      </c>
      <c r="BB1237" s="18">
        <f t="shared" si="1848"/>
        <v>5.9941309264871206E-2</v>
      </c>
      <c r="BC1237" s="18">
        <f t="shared" si="1848"/>
        <v>5.8513553791582705E-2</v>
      </c>
      <c r="BD1237" s="18">
        <f t="shared" si="1848"/>
        <v>5.7113255154318962E-2</v>
      </c>
      <c r="BE1237" s="18">
        <f t="shared" si="1848"/>
        <v>5.5739628872050757E-2</v>
      </c>
      <c r="BF1237" s="18">
        <f t="shared" si="1848"/>
        <v>5.4391920066806432E-2</v>
      </c>
      <c r="BG1237" s="18">
        <f t="shared" si="1848"/>
        <v>5.3069402080351734E-2</v>
      </c>
      <c r="BH1237" s="18">
        <f t="shared" si="1848"/>
        <v>5.1771375167720297E-2</v>
      </c>
      <c r="BI1237" s="18">
        <f t="shared" si="1848"/>
        <v>5.0497165262660057E-2</v>
      </c>
      <c r="BJ1237" s="18">
        <f t="shared" si="1849"/>
        <v>4.9246122810419117E-2</v>
      </c>
      <c r="BK1237" s="18">
        <f t="shared" si="1849"/>
        <v>4.8017621663623937E-2</v>
      </c>
      <c r="BL1237" s="18">
        <f t="shared" si="1849"/>
        <v>4.6811058037307271E-2</v>
      </c>
      <c r="BM1237" s="18">
        <f t="shared" si="1849"/>
        <v>4.562584951942094E-2</v>
      </c>
      <c r="BN1237" s="18">
        <f t="shared" si="1849"/>
        <v>4.4461434133427416E-2</v>
      </c>
      <c r="BO1237" s="18">
        <f t="shared" si="1849"/>
        <v>4.3317269449798954E-2</v>
      </c>
      <c r="BP1237" s="18">
        <f t="shared" si="1849"/>
        <v>4.2192831743474407E-2</v>
      </c>
      <c r="BQ1237" s="18">
        <f t="shared" si="1849"/>
        <v>4.1087615194522961E-2</v>
      </c>
      <c r="BR1237" s="18">
        <f t="shared" si="1849"/>
        <v>4.0001131129452083E-2</v>
      </c>
      <c r="BS1237" s="18">
        <f t="shared" si="1849"/>
        <v>3.8932907300768899E-2</v>
      </c>
      <c r="BT1237" s="18">
        <f t="shared" si="1850"/>
        <v>3.7882487202563785E-2</v>
      </c>
      <c r="BU1237" s="18">
        <f t="shared" si="1850"/>
        <v>3.6849429420031485E-2</v>
      </c>
      <c r="BV1237" s="18">
        <f t="shared" si="1850"/>
        <v>3.5833307010983306E-2</v>
      </c>
      <c r="BW1237" s="18">
        <f t="shared" si="1850"/>
        <v>3.4833706917529426E-2</v>
      </c>
      <c r="BX1237" s="18">
        <f t="shared" si="1850"/>
        <v>3.3850229406228005E-2</v>
      </c>
      <c r="BY1237" s="18">
        <f t="shared" si="1850"/>
        <v>3.2882487535107432E-2</v>
      </c>
      <c r="BZ1237" s="18">
        <f t="shared" si="1850"/>
        <v>3.1930106646068129E-2</v>
      </c>
      <c r="CA1237" s="18">
        <f t="shared" si="1850"/>
        <v>3.0992723881265664E-2</v>
      </c>
      <c r="CB1237" s="18">
        <f t="shared" si="1850"/>
        <v>3.0069987722163231E-2</v>
      </c>
      <c r="CC1237" s="18">
        <f t="shared" si="1850"/>
        <v>2.9161557550023642E-2</v>
      </c>
      <c r="CD1237" s="18">
        <f t="shared" si="1851"/>
        <v>2.8267103226686192E-2</v>
      </c>
      <c r="CE1237" s="18">
        <f t="shared" si="1851"/>
        <v>2.7386304694544734E-2</v>
      </c>
      <c r="CF1237" s="18">
        <f t="shared" si="1851"/>
        <v>2.6518851594708452E-2</v>
      </c>
      <c r="CG1237" s="18">
        <f t="shared" si="1851"/>
        <v>2.5664442902388486E-2</v>
      </c>
      <c r="CH1237" s="18">
        <f t="shared" si="1851"/>
        <v>2.4822786578610652E-2</v>
      </c>
      <c r="CI1237" s="18">
        <f t="shared" si="1851"/>
        <v>2.3993599237407265E-2</v>
      </c>
      <c r="CJ1237" s="18">
        <f t="shared" si="1851"/>
        <v>2.3176605827692195E-2</v>
      </c>
      <c r="CK1237" s="18">
        <f t="shared" si="1851"/>
        <v>2.2371539329067831E-2</v>
      </c>
      <c r="CL1237" s="18">
        <f t="shared" si="1851"/>
        <v>2.1578140460858312E-2</v>
      </c>
      <c r="CM1237" s="18">
        <f t="shared" si="1851"/>
        <v>2.0796157403702172E-2</v>
      </c>
      <c r="CN1237" s="18">
        <f t="shared" si="1852"/>
        <v>2.002534553307686E-2</v>
      </c>
      <c r="CO1237" s="18">
        <f t="shared" si="1852"/>
        <v>1.9265467164162491E-2</v>
      </c>
      <c r="CP1237" s="18">
        <f t="shared" si="1852"/>
        <v>1.8516291307486402E-2</v>
      </c>
      <c r="CQ1237" s="18">
        <f t="shared" si="1852"/>
        <v>1.777759343481973E-2</v>
      </c>
      <c r="CR1237" s="18">
        <f t="shared" si="1852"/>
        <v>1.7049155254829015E-2</v>
      </c>
      <c r="CS1237" s="18">
        <f t="shared" si="1852"/>
        <v>1.6330764498010575E-2</v>
      </c>
      <c r="CT1237" s="18">
        <f t="shared" si="1852"/>
        <v>1.56222147104636E-2</v>
      </c>
      <c r="CU1237" s="18">
        <f t="shared" si="1852"/>
        <v>1.4923305056080555E-2</v>
      </c>
      <c r="CV1237" s="18">
        <f t="shared" si="1852"/>
        <v>1.4233840126756735E-2</v>
      </c>
      <c r="CW1237" s="18">
        <f t="shared" si="1852"/>
        <v>1.3553629760242651E-2</v>
      </c>
      <c r="CX1237" s="18">
        <f t="shared" si="1853"/>
        <v>1.2882488865282052E-2</v>
      </c>
      <c r="CY1237" s="18">
        <f t="shared" si="1853"/>
        <v>1.2220237253698446E-2</v>
      </c>
      <c r="CZ1237" s="18">
        <f t="shared" si="1853"/>
        <v>1.1566699479109335E-2</v>
      </c>
      <c r="DA1237" s="18">
        <f t="shared" si="1853"/>
        <v>1.0921704681965856E-2</v>
      </c>
      <c r="DB1237" s="18">
        <f t="shared" si="1853"/>
        <v>1.0285086440629414E-2</v>
      </c>
      <c r="DC1237" s="18">
        <f t="shared" si="1853"/>
        <v>9.6566826282134324E-3</v>
      </c>
      <c r="DD1237" s="18">
        <f t="shared" si="1853"/>
        <v>9.0363352749310011E-3</v>
      </c>
      <c r="DE1237" s="18">
        <f t="shared" si="1853"/>
        <v>8.4238904357031713E-3</v>
      </c>
      <c r="DF1237" s="18">
        <f t="shared" si="1853"/>
        <v>7.8191980627946231E-3</v>
      </c>
      <c r="DG1237" s="18">
        <f t="shared" si="1853"/>
        <v>7.2221118832559855E-3</v>
      </c>
      <c r="DH1237" s="18">
        <f t="shared" si="1854"/>
        <v>6.6324892809616343E-3</v>
      </c>
      <c r="DI1237" s="18">
        <f t="shared" si="1854"/>
        <v>6.0501911830435628E-3</v>
      </c>
      <c r="DJ1237" s="18">
        <f t="shared" si="1854"/>
        <v>5.4750819505319098E-3</v>
      </c>
      <c r="DK1237" s="18">
        <f t="shared" si="1854"/>
        <v>4.9070292730204121E-3</v>
      </c>
      <c r="DL1237" s="18">
        <f t="shared" si="1854"/>
        <v>4.3459040671858587E-3</v>
      </c>
      <c r="DM1237" s="18">
        <f t="shared" si="1854"/>
        <v>3.7915803789977873E-3</v>
      </c>
      <c r="DN1237" s="18">
        <f t="shared" si="1854"/>
        <v>3.2439352894625961E-3</v>
      </c>
      <c r="DO1237" s="18">
        <f t="shared" si="1854"/>
        <v>2.7028488237541629E-3</v>
      </c>
      <c r="DP1237" s="18">
        <f t="shared" si="1854"/>
        <v>2.1682038635898807E-3</v>
      </c>
      <c r="DQ1237" s="18">
        <f t="shared" si="1854"/>
        <v>1.6398860627174841E-3</v>
      </c>
      <c r="DR1237" s="18">
        <f t="shared" si="1855"/>
        <v>1.1177837653847597E-3</v>
      </c>
      <c r="DS1237" s="18">
        <f t="shared" si="1855"/>
        <v>6.0178792766996808E-4</v>
      </c>
      <c r="DT1237" s="18">
        <f t="shared" si="1855"/>
        <v>9.1792041556536252E-5</v>
      </c>
      <c r="DU1237" s="18">
        <f t="shared" si="1855"/>
        <v>4.1230793835910634E-4</v>
      </c>
      <c r="DV1237" s="18">
        <f t="shared" si="1855"/>
        <v>9.1061366563200546E-4</v>
      </c>
      <c r="DW1237" s="18">
        <f t="shared" si="1855"/>
        <v>1.4032244703075167E-3</v>
      </c>
      <c r="DX1237" s="18">
        <f t="shared" si="1855"/>
        <v>1.8902374249298928E-3</v>
      </c>
      <c r="DY1237" s="18">
        <f t="shared" si="1855"/>
        <v>2.3717474083135917E-3</v>
      </c>
      <c r="DZ1237" s="18">
        <f t="shared" si="1855"/>
        <v>2.8478471671648728E-3</v>
      </c>
      <c r="EA1237" s="18">
        <f t="shared" si="1855"/>
        <v>3.3186273756379558E-3</v>
      </c>
      <c r="EB1237" s="18">
        <f t="shared" si="1856"/>
        <v>3.7841766929057608E-3</v>
      </c>
      <c r="EC1237" s="18">
        <f t="shared" si="1856"/>
        <v>4.2445818188225626E-3</v>
      </c>
      <c r="ED1237" s="18">
        <f t="shared" si="1856"/>
        <v>4.6999275477512606E-3</v>
      </c>
      <c r="EE1237" s="18">
        <f t="shared" si="1856"/>
        <v>5.1502968206260866E-3</v>
      </c>
      <c r="EF1237" s="18">
        <f t="shared" si="1856"/>
        <v>5.5957707753174907E-3</v>
      </c>
      <c r="EG1237" s="18">
        <f t="shared" si="1856"/>
        <v>6.0364287953635978E-3</v>
      </c>
      <c r="EH1237" s="18">
        <f t="shared" si="1856"/>
        <v>6.4723485571296091E-3</v>
      </c>
      <c r="EI1237" s="18">
        <f t="shared" si="1856"/>
        <v>6.9036060754542883E-3</v>
      </c>
      <c r="EJ1237" s="18">
        <f t="shared" si="1856"/>
        <v>7.3302757478393363E-3</v>
      </c>
      <c r="EK1237" s="18">
        <f t="shared" si="1856"/>
        <v>7.7524303972362069E-3</v>
      </c>
      <c r="EL1237" s="18">
        <f t="shared" si="1857"/>
        <v>8.1701413134815035E-3</v>
      </c>
      <c r="EM1237" s="18">
        <f t="shared" si="1857"/>
        <v>8.5834782934310627E-3</v>
      </c>
      <c r="EN1237" s="18">
        <f t="shared" si="1857"/>
        <v>8.9925096798394583E-3</v>
      </c>
      <c r="EO1237" s="18">
        <f t="shared" si="1857"/>
        <v>9.3973023990311932E-3</v>
      </c>
      <c r="EP1237" s="18">
        <f t="shared" si="1857"/>
        <v>9.7979219974065335E-3</v>
      </c>
      <c r="EQ1237" s="18">
        <f t="shared" si="1857"/>
        <v>1.0194432676824156E-2</v>
      </c>
      <c r="ER1237" s="18">
        <f t="shared" si="1857"/>
        <v>1.05868973289008E-2</v>
      </c>
      <c r="ES1237" s="18">
        <f t="shared" si="1857"/>
        <v>1.0975377568266005E-2</v>
      </c>
      <c r="ET1237" s="18">
        <f t="shared" si="1857"/>
        <v>1.1359933764809323E-2</v>
      </c>
      <c r="EU1237" s="18">
        <f t="shared" si="1857"/>
        <v>1.174062507495522E-2</v>
      </c>
      <c r="EV1237" s="18">
        <f t="shared" si="1857"/>
        <v>1.2117509471999667E-2</v>
      </c>
    </row>
    <row r="1238" spans="1:152">
      <c r="A1238" s="23">
        <v>12.12</v>
      </c>
      <c r="B1238" s="18">
        <f t="shared" si="1843"/>
        <v>0.21318254788636332</v>
      </c>
      <c r="C1238" s="18">
        <f t="shared" si="1843"/>
        <v>0.20730019532750923</v>
      </c>
      <c r="D1238" s="18">
        <f t="shared" si="1843"/>
        <v>0.20164408709784187</v>
      </c>
      <c r="E1238" s="18">
        <f t="shared" si="1843"/>
        <v>0.19620141691457699</v>
      </c>
      <c r="F1238" s="18">
        <f t="shared" si="1843"/>
        <v>0.19096032710847013</v>
      </c>
      <c r="G1238" s="18">
        <f t="shared" si="1843"/>
        <v>0.1859098223862217</v>
      </c>
      <c r="H1238" s="18">
        <f t="shared" si="1843"/>
        <v>0.18103969283262497</v>
      </c>
      <c r="I1238" s="18">
        <f t="shared" si="1843"/>
        <v>0.17634044501775095</v>
      </c>
      <c r="J1238" s="18">
        <f t="shared" si="1843"/>
        <v>0.17180324023097604</v>
      </c>
      <c r="K1238" s="18">
        <f t="shared" si="1843"/>
        <v>0.1674198389962952</v>
      </c>
      <c r="L1238" s="18">
        <f t="shared" si="1844"/>
        <v>0.16318255113610367</v>
      </c>
      <c r="M1238" s="18">
        <f t="shared" si="1844"/>
        <v>0.15908419074673813</v>
      </c>
      <c r="N1238" s="18">
        <f t="shared" si="1844"/>
        <v>0.15511803553122311</v>
      </c>
      <c r="O1238" s="18">
        <f t="shared" si="1844"/>
        <v>0.15127779000508948</v>
      </c>
      <c r="P1238" s="18">
        <f t="shared" si="1844"/>
        <v>0.14755755215164754</v>
      </c>
      <c r="Q1238" s="18">
        <f t="shared" si="1844"/>
        <v>0.14395178315523458</v>
      </c>
      <c r="R1238" s="18">
        <f t="shared" si="1844"/>
        <v>0.14045527988598569</v>
      </c>
      <c r="S1238" s="18">
        <f t="shared" si="1844"/>
        <v>0.13706314984865464</v>
      </c>
      <c r="T1238" s="18">
        <f t="shared" si="1844"/>
        <v>0.13377078834183334</v>
      </c>
      <c r="U1238" s="18">
        <f t="shared" si="1844"/>
        <v>0.13057385760332568</v>
      </c>
      <c r="V1238" s="18">
        <f t="shared" si="1845"/>
        <v>0.12746826774306114</v>
      </c>
      <c r="W1238" s="18">
        <f t="shared" si="1845"/>
        <v>0.12445015928731104</v>
      </c>
      <c r="X1238" s="18">
        <f t="shared" si="1845"/>
        <v>0.12151588717755397</v>
      </c>
      <c r="Y1238" s="18">
        <f t="shared" si="1845"/>
        <v>0.11866200608450261</v>
      </c>
      <c r="Z1238" s="18">
        <f t="shared" si="1845"/>
        <v>0.11588525691288512</v>
      </c>
      <c r="AA1238" s="18">
        <f t="shared" si="1845"/>
        <v>0.11318255438584404</v>
      </c>
      <c r="AB1238" s="18">
        <f t="shared" si="1845"/>
        <v>0.11055097560951457</v>
      </c>
      <c r="AC1238" s="18">
        <f t="shared" si="1845"/>
        <v>0.1079877495286742</v>
      </c>
      <c r="AD1238" s="18">
        <f t="shared" si="1845"/>
        <v>0.10549024719349637</v>
      </c>
      <c r="AE1238" s="18">
        <f t="shared" si="1845"/>
        <v>0.1030559727655383</v>
      </c>
      <c r="AF1238" s="18">
        <f t="shared" si="1846"/>
        <v>0.10068255519827912</v>
      </c>
      <c r="AG1238" s="18">
        <f t="shared" si="1846"/>
        <v>9.8367740533915282E-2</v>
      </c>
      <c r="AH1238" s="18">
        <f t="shared" si="1846"/>
        <v>9.6109384763804179E-2</v>
      </c>
      <c r="AI1238" s="18">
        <f t="shared" si="1846"/>
        <v>9.3905447205021059E-2</v>
      </c>
      <c r="AJ1238" s="18">
        <f t="shared" si="1846"/>
        <v>9.1753984350018469E-2</v>
      </c>
      <c r="AK1238" s="18">
        <f t="shared" si="1846"/>
        <v>8.9653144150427744E-2</v>
      </c>
      <c r="AL1238" s="18">
        <f t="shared" si="1846"/>
        <v>8.7601160699664712E-2</v>
      </c>
      <c r="AM1238" s="18">
        <f t="shared" si="1846"/>
        <v>8.5596349282252515E-2</v>
      </c>
      <c r="AN1238" s="18">
        <f t="shared" si="1846"/>
        <v>8.3637101760690613E-2</v>
      </c>
      <c r="AO1238" s="18">
        <f t="shared" si="1846"/>
        <v>8.1721882273321125E-2</v>
      </c>
      <c r="AP1238" s="18">
        <f t="shared" si="1847"/>
        <v>7.9849223219004284E-2</v>
      </c>
      <c r="AQ1238" s="18">
        <f t="shared" si="1847"/>
        <v>7.8017721506540558E-2</v>
      </c>
      <c r="AR1238" s="18">
        <f t="shared" si="1847"/>
        <v>7.6226035048695601E-2</v>
      </c>
      <c r="AS1238" s="18">
        <f t="shared" si="1847"/>
        <v>7.4472879482417237E-2</v>
      </c>
      <c r="AT1238" s="18">
        <f t="shared" si="1847"/>
        <v>7.2757025098400069E-2</v>
      </c>
      <c r="AU1238" s="18">
        <f t="shared" si="1847"/>
        <v>7.1077293964572782E-2</v>
      </c>
      <c r="AV1238" s="18">
        <f t="shared" si="1847"/>
        <v>6.9432557229366865E-2</v>
      </c>
      <c r="AW1238" s="18">
        <f t="shared" si="1847"/>
        <v>6.7821732591794054E-2</v>
      </c>
      <c r="AX1238" s="18">
        <f t="shared" si="1847"/>
        <v>6.6243781926416639E-2</v>
      </c>
      <c r="AY1238" s="18">
        <f t="shared" si="1847"/>
        <v>6.4697709052258939E-2</v>
      </c>
      <c r="AZ1238" s="18">
        <f t="shared" si="1848"/>
        <v>6.3182557635584419E-2</v>
      </c>
      <c r="BA1238" s="18">
        <f t="shared" si="1848"/>
        <v>6.1697409217259865E-2</v>
      </c>
      <c r="BB1238" s="18">
        <f t="shared" si="1848"/>
        <v>6.0241381356157371E-2</v>
      </c>
      <c r="BC1238" s="18">
        <f t="shared" si="1848"/>
        <v>5.8813625880707369E-2</v>
      </c>
      <c r="BD1238" s="18">
        <f t="shared" si="1848"/>
        <v>5.7413327241323683E-2</v>
      </c>
      <c r="BE1238" s="18">
        <f t="shared" si="1848"/>
        <v>5.6039700956975892E-2</v>
      </c>
      <c r="BF1238" s="18">
        <f t="shared" si="1848"/>
        <v>5.4691992149691233E-2</v>
      </c>
      <c r="BG1238" s="18">
        <f t="shared" si="1848"/>
        <v>5.336947416123438E-2</v>
      </c>
      <c r="BH1238" s="18">
        <f t="shared" si="1848"/>
        <v>5.2071447246637807E-2</v>
      </c>
      <c r="BI1238" s="18">
        <f t="shared" si="1848"/>
        <v>5.0797237339648527E-2</v>
      </c>
      <c r="BJ1238" s="18">
        <f t="shared" si="1849"/>
        <v>4.9546194885513602E-2</v>
      </c>
      <c r="BK1238" s="18">
        <f t="shared" si="1849"/>
        <v>4.8317693736858555E-2</v>
      </c>
      <c r="BL1238" s="18">
        <f t="shared" si="1849"/>
        <v>4.7111130108715232E-2</v>
      </c>
      <c r="BM1238" s="18">
        <f t="shared" si="1849"/>
        <v>4.5925921589034607E-2</v>
      </c>
      <c r="BN1238" s="18">
        <f t="shared" si="1849"/>
        <v>4.4761506201278223E-2</v>
      </c>
      <c r="BO1238" s="18">
        <f t="shared" si="1849"/>
        <v>4.3617341515917611E-2</v>
      </c>
      <c r="BP1238" s="18">
        <f t="shared" si="1849"/>
        <v>4.249290380789076E-2</v>
      </c>
      <c r="BQ1238" s="18">
        <f t="shared" si="1849"/>
        <v>4.1387687257266104E-2</v>
      </c>
      <c r="BR1238" s="18">
        <f t="shared" si="1849"/>
        <v>4.0301203190550347E-2</v>
      </c>
      <c r="BS1238" s="18">
        <f t="shared" si="1849"/>
        <v>3.9232979360249963E-2</v>
      </c>
      <c r="BT1238" s="18">
        <f t="shared" si="1850"/>
        <v>3.8182559260454586E-2</v>
      </c>
      <c r="BU1238" s="18">
        <f t="shared" si="1850"/>
        <v>3.7149501476358315E-2</v>
      </c>
      <c r="BV1238" s="18">
        <f t="shared" si="1850"/>
        <v>3.6133379065771819E-2</v>
      </c>
      <c r="BW1238" s="18">
        <f t="shared" si="1850"/>
        <v>3.5133778970804594E-2</v>
      </c>
      <c r="BX1238" s="18">
        <f t="shared" si="1850"/>
        <v>3.4150301458014301E-2</v>
      </c>
      <c r="BY1238" s="18">
        <f t="shared" si="1850"/>
        <v>3.3182559585428616E-2</v>
      </c>
      <c r="BZ1238" s="18">
        <f t="shared" si="1850"/>
        <v>3.223017869494748E-2</v>
      </c>
      <c r="CA1238" s="18">
        <f t="shared" si="1850"/>
        <v>3.12927959287259E-2</v>
      </c>
      <c r="CB1238" s="18">
        <f t="shared" si="1850"/>
        <v>3.0370059768226515E-2</v>
      </c>
      <c r="CC1238" s="18">
        <f t="shared" si="1850"/>
        <v>2.9461629594711609E-2</v>
      </c>
      <c r="CD1238" s="18">
        <f t="shared" si="1851"/>
        <v>2.8567175270020041E-2</v>
      </c>
      <c r="CE1238" s="18">
        <f t="shared" si="1851"/>
        <v>2.7686376736545129E-2</v>
      </c>
      <c r="CF1238" s="18">
        <f t="shared" si="1851"/>
        <v>2.6818923635395592E-2</v>
      </c>
      <c r="CG1238" s="18">
        <f t="shared" si="1851"/>
        <v>2.5964514941782105E-2</v>
      </c>
      <c r="CH1238" s="18">
        <f t="shared" si="1851"/>
        <v>2.5122858616730068E-2</v>
      </c>
      <c r="CI1238" s="18">
        <f t="shared" si="1851"/>
        <v>2.4293671274271365E-2</v>
      </c>
      <c r="CJ1238" s="18">
        <f t="shared" si="1851"/>
        <v>2.3476677863319431E-2</v>
      </c>
      <c r="CK1238" s="18">
        <f t="shared" si="1851"/>
        <v>2.2671611363476243E-2</v>
      </c>
      <c r="CL1238" s="18">
        <f t="shared" si="1851"/>
        <v>2.1878212494065595E-2</v>
      </c>
      <c r="CM1238" s="18">
        <f t="shared" si="1851"/>
        <v>2.1096229435725589E-2</v>
      </c>
      <c r="CN1238" s="18">
        <f t="shared" si="1852"/>
        <v>2.0325417563933329E-2</v>
      </c>
      <c r="CO1238" s="18">
        <f t="shared" si="1852"/>
        <v>1.9565539193868546E-2</v>
      </c>
      <c r="CP1238" s="18">
        <f t="shared" si="1852"/>
        <v>1.8816363336058267E-2</v>
      </c>
      <c r="CQ1238" s="18">
        <f t="shared" si="1852"/>
        <v>1.8077665462273275E-2</v>
      </c>
      <c r="CR1238" s="18">
        <f t="shared" si="1852"/>
        <v>1.7349227281179748E-2</v>
      </c>
      <c r="CS1238" s="18">
        <f t="shared" si="1852"/>
        <v>1.663083652327374E-2</v>
      </c>
      <c r="CT1238" s="18">
        <f t="shared" si="1852"/>
        <v>1.5922286734654054E-2</v>
      </c>
      <c r="CU1238" s="18">
        <f t="shared" si="1852"/>
        <v>1.5223377079212924E-2</v>
      </c>
      <c r="CV1238" s="18">
        <f t="shared" si="1852"/>
        <v>1.45339121488453E-2</v>
      </c>
      <c r="CW1238" s="18">
        <f t="shared" si="1852"/>
        <v>1.3853701781301436E-2</v>
      </c>
      <c r="CX1238" s="18">
        <f t="shared" si="1853"/>
        <v>1.3182560885324782E-2</v>
      </c>
      <c r="CY1238" s="18">
        <f t="shared" si="1853"/>
        <v>1.2520309272738561E-2</v>
      </c>
      <c r="CZ1238" s="18">
        <f t="shared" si="1853"/>
        <v>1.1866771497160047E-2</v>
      </c>
      <c r="DA1238" s="18">
        <f t="shared" si="1853"/>
        <v>1.1221776699040099E-2</v>
      </c>
      <c r="DB1238" s="18">
        <f t="shared" si="1853"/>
        <v>1.0585158456739865E-2</v>
      </c>
      <c r="DC1238" s="18">
        <f t="shared" si="1853"/>
        <v>9.9567546433725271E-3</v>
      </c>
      <c r="DD1238" s="18">
        <f t="shared" si="1853"/>
        <v>9.3364072891509373E-3</v>
      </c>
      <c r="DE1238" s="18">
        <f t="shared" si="1853"/>
        <v>8.7239624489959117E-3</v>
      </c>
      <c r="DF1238" s="18">
        <f t="shared" si="1853"/>
        <v>8.1192700751719082E-3</v>
      </c>
      <c r="DG1238" s="18">
        <f t="shared" si="1853"/>
        <v>7.5221838947293271E-3</v>
      </c>
      <c r="DH1238" s="18">
        <f t="shared" si="1854"/>
        <v>6.9325612915423288E-3</v>
      </c>
      <c r="DI1238" s="18">
        <f t="shared" si="1854"/>
        <v>6.3502631927427056E-3</v>
      </c>
      <c r="DJ1238" s="18">
        <f t="shared" si="1854"/>
        <v>5.7751539593603879E-3</v>
      </c>
      <c r="DK1238" s="18">
        <f t="shared" si="1854"/>
        <v>5.2071012809888975E-3</v>
      </c>
      <c r="DL1238" s="18">
        <f t="shared" si="1854"/>
        <v>4.6459760743048431E-3</v>
      </c>
      <c r="DM1238" s="18">
        <f t="shared" si="1854"/>
        <v>4.091652385277568E-3</v>
      </c>
      <c r="DN1238" s="18">
        <f t="shared" si="1854"/>
        <v>3.54400729491329E-3</v>
      </c>
      <c r="DO1238" s="18">
        <f t="shared" si="1854"/>
        <v>3.0029208283856856E-3</v>
      </c>
      <c r="DP1238" s="18">
        <f t="shared" si="1854"/>
        <v>2.4682758674119884E-3</v>
      </c>
      <c r="DQ1238" s="18">
        <f t="shared" si="1854"/>
        <v>1.9399580657397594E-3</v>
      </c>
      <c r="DR1238" s="18">
        <f t="shared" si="1855"/>
        <v>1.4178557676166187E-3</v>
      </c>
      <c r="DS1238" s="18">
        <f t="shared" si="1855"/>
        <v>9.0185992912065333E-4</v>
      </c>
      <c r="DT1238" s="18">
        <f t="shared" si="1855"/>
        <v>3.9186404223512383E-4</v>
      </c>
      <c r="DU1238" s="18">
        <f t="shared" si="1855"/>
        <v>1.1223593844368607E-4</v>
      </c>
      <c r="DV1238" s="18">
        <f t="shared" si="1855"/>
        <v>6.1054166647098174E-4</v>
      </c>
      <c r="DW1238" s="18">
        <f t="shared" si="1855"/>
        <v>1.1031524718922645E-3</v>
      </c>
      <c r="DX1238" s="18">
        <f t="shared" si="1855"/>
        <v>1.5901654272519467E-3</v>
      </c>
      <c r="DY1238" s="18">
        <f t="shared" si="1855"/>
        <v>2.071675411364618E-3</v>
      </c>
      <c r="DZ1238" s="18">
        <f t="shared" si="1855"/>
        <v>2.5477751709366697E-3</v>
      </c>
      <c r="EA1238" s="18">
        <f t="shared" si="1855"/>
        <v>3.0185553801224743E-3</v>
      </c>
      <c r="EB1238" s="18">
        <f t="shared" si="1856"/>
        <v>3.4841046980950904E-3</v>
      </c>
      <c r="EC1238" s="18">
        <f t="shared" si="1856"/>
        <v>3.9445098247089111E-3</v>
      </c>
      <c r="ED1238" s="18">
        <f t="shared" si="1856"/>
        <v>4.3998555543269605E-3</v>
      </c>
      <c r="EE1238" s="18">
        <f t="shared" si="1856"/>
        <v>4.850224827883623E-3</v>
      </c>
      <c r="EF1238" s="18">
        <f t="shared" si="1856"/>
        <v>5.295698783249439E-3</v>
      </c>
      <c r="EG1238" s="18">
        <f t="shared" si="1856"/>
        <v>5.7363568039626653E-3</v>
      </c>
      <c r="EH1238" s="18">
        <f t="shared" si="1856"/>
        <v>6.1722765663886209E-3</v>
      </c>
      <c r="EI1238" s="18">
        <f t="shared" si="1856"/>
        <v>6.6035340853661945E-3</v>
      </c>
      <c r="EJ1238" s="18">
        <f t="shared" si="1856"/>
        <v>7.030203758397198E-3</v>
      </c>
      <c r="EK1238" s="18">
        <f t="shared" si="1856"/>
        <v>7.4523584084331754E-3</v>
      </c>
      <c r="EL1238" s="18">
        <f t="shared" si="1857"/>
        <v>7.8700693253108481E-3</v>
      </c>
      <c r="EM1238" s="18">
        <f t="shared" si="1857"/>
        <v>8.2834063058861568E-3</v>
      </c>
      <c r="EN1238" s="18">
        <f t="shared" si="1857"/>
        <v>8.6924376929138E-3</v>
      </c>
      <c r="EO1238" s="18">
        <f t="shared" si="1857"/>
        <v>9.0972304127183642E-3</v>
      </c>
      <c r="EP1238" s="18">
        <f t="shared" si="1857"/>
        <v>9.4978500117002054E-3</v>
      </c>
      <c r="EQ1238" s="18">
        <f t="shared" si="1857"/>
        <v>9.894360691718132E-3</v>
      </c>
      <c r="ER1238" s="18">
        <f t="shared" si="1857"/>
        <v>1.0286825344388927E-2</v>
      </c>
      <c r="ES1238" s="18">
        <f t="shared" si="1857"/>
        <v>1.0675305584342265E-2</v>
      </c>
      <c r="ET1238" s="18">
        <f t="shared" si="1857"/>
        <v>1.1059861781467784E-2</v>
      </c>
      <c r="EU1238" s="18">
        <f t="shared" si="1857"/>
        <v>1.1440553092190005E-2</v>
      </c>
      <c r="EV1238" s="18">
        <f t="shared" si="1857"/>
        <v>1.181743748980503E-2</v>
      </c>
    </row>
    <row r="1239" spans="1:152">
      <c r="A1239" s="22">
        <v>12.13</v>
      </c>
      <c r="B1239" s="18">
        <f t="shared" si="1843"/>
        <v>0.21348960977057174</v>
      </c>
      <c r="C1239" s="18">
        <f t="shared" si="1843"/>
        <v>0.20760725720301493</v>
      </c>
      <c r="D1239" s="18">
        <f t="shared" si="1843"/>
        <v>0.20195114896497954</v>
      </c>
      <c r="E1239" s="18">
        <f t="shared" si="1843"/>
        <v>0.19650847877366248</v>
      </c>
      <c r="F1239" s="18">
        <f t="shared" si="1843"/>
        <v>0.19126738895980164</v>
      </c>
      <c r="G1239" s="18">
        <f t="shared" si="1843"/>
        <v>0.18621688423008115</v>
      </c>
      <c r="H1239" s="18">
        <f t="shared" si="1843"/>
        <v>0.18134675466927924</v>
      </c>
      <c r="I1239" s="18">
        <f t="shared" si="1843"/>
        <v>0.17664750684745287</v>
      </c>
      <c r="J1239" s="18">
        <f t="shared" si="1843"/>
        <v>0.17211030205396532</v>
      </c>
      <c r="K1239" s="18">
        <f t="shared" si="1843"/>
        <v>0.16772690081279942</v>
      </c>
      <c r="L1239" s="18">
        <f t="shared" si="1844"/>
        <v>0.16348961294633896</v>
      </c>
      <c r="M1239" s="18">
        <f t="shared" si="1844"/>
        <v>0.15939125255091008</v>
      </c>
      <c r="N1239" s="18">
        <f t="shared" si="1844"/>
        <v>0.15542509732952725</v>
      </c>
      <c r="O1239" s="18">
        <f t="shared" si="1844"/>
        <v>0.15158485179771214</v>
      </c>
      <c r="P1239" s="18">
        <f t="shared" si="1844"/>
        <v>0.14786461393876624</v>
      </c>
      <c r="Q1239" s="18">
        <f t="shared" si="1844"/>
        <v>0.14425884493701868</v>
      </c>
      <c r="R1239" s="18">
        <f t="shared" si="1844"/>
        <v>0.14076234166259682</v>
      </c>
      <c r="S1239" s="18">
        <f t="shared" si="1844"/>
        <v>0.13737021162024729</v>
      </c>
      <c r="T1239" s="18">
        <f t="shared" si="1844"/>
        <v>0.13407785010855505</v>
      </c>
      <c r="U1239" s="18">
        <f t="shared" si="1844"/>
        <v>0.13088091936531765</v>
      </c>
      <c r="V1239" s="18">
        <f t="shared" si="1845"/>
        <v>0.12777532950045847</v>
      </c>
      <c r="W1239" s="18">
        <f t="shared" si="1845"/>
        <v>0.1247572210402432</v>
      </c>
      <c r="X1239" s="18">
        <f t="shared" si="1845"/>
        <v>0.12182294892614504</v>
      </c>
      <c r="Y1239" s="18">
        <f t="shared" si="1845"/>
        <v>0.11896906782887147</v>
      </c>
      <c r="Z1239" s="18">
        <f t="shared" si="1845"/>
        <v>0.11619231865314587</v>
      </c>
      <c r="AA1239" s="18">
        <f t="shared" si="1845"/>
        <v>0.11348961612210624</v>
      </c>
      <c r="AB1239" s="18">
        <f t="shared" si="1845"/>
        <v>0.11085803734188346</v>
      </c>
      <c r="AC1239" s="18">
        <f t="shared" si="1845"/>
        <v>0.10829481125725091</v>
      </c>
      <c r="AD1239" s="18">
        <f t="shared" si="1845"/>
        <v>0.10579730891837812</v>
      </c>
      <c r="AE1239" s="18">
        <f t="shared" si="1845"/>
        <v>0.10336303448681865</v>
      </c>
      <c r="AF1239" s="18">
        <f t="shared" si="1846"/>
        <v>0.10098961691604805</v>
      </c>
      <c r="AG1239" s="18">
        <f t="shared" si="1846"/>
        <v>9.8674802248259544E-2</v>
      </c>
      <c r="AH1239" s="18">
        <f t="shared" si="1846"/>
        <v>9.6416446474807266E-2</v>
      </c>
      <c r="AI1239" s="18">
        <f t="shared" si="1846"/>
        <v>9.4212508912763532E-2</v>
      </c>
      <c r="AJ1239" s="18">
        <f t="shared" si="1846"/>
        <v>9.2061046054577919E-2</v>
      </c>
      <c r="AK1239" s="18">
        <f t="shared" si="1846"/>
        <v>8.9960205851879069E-2</v>
      </c>
      <c r="AL1239" s="18">
        <f t="shared" si="1846"/>
        <v>8.790822239808023E-2</v>
      </c>
      <c r="AM1239" s="18">
        <f t="shared" si="1846"/>
        <v>8.5903410977701988E-2</v>
      </c>
      <c r="AN1239" s="18">
        <f t="shared" si="1846"/>
        <v>8.3944163453241447E-2</v>
      </c>
      <c r="AO1239" s="18">
        <f t="shared" si="1846"/>
        <v>8.2028943963038448E-2</v>
      </c>
      <c r="AP1239" s="18">
        <f t="shared" si="1847"/>
        <v>8.01562849059511E-2</v>
      </c>
      <c r="AQ1239" s="18">
        <f t="shared" si="1847"/>
        <v>7.8324783190777708E-2</v>
      </c>
      <c r="AR1239" s="18">
        <f t="shared" si="1847"/>
        <v>7.6533096730282052E-2</v>
      </c>
      <c r="AS1239" s="18">
        <f t="shared" si="1847"/>
        <v>7.477994116140993E-2</v>
      </c>
      <c r="AT1239" s="18">
        <f t="shared" si="1847"/>
        <v>7.3064086774854251E-2</v>
      </c>
      <c r="AU1239" s="18">
        <f t="shared" si="1847"/>
        <v>7.1384355638541869E-2</v>
      </c>
      <c r="AV1239" s="18">
        <f t="shared" si="1847"/>
        <v>6.9739618900902606E-2</v>
      </c>
      <c r="AW1239" s="18">
        <f t="shared" si="1847"/>
        <v>6.8128794260946646E-2</v>
      </c>
      <c r="AX1239" s="18">
        <f t="shared" si="1847"/>
        <v>6.655084359323471E-2</v>
      </c>
      <c r="AY1239" s="18">
        <f t="shared" si="1847"/>
        <v>6.5004770716789673E-2</v>
      </c>
      <c r="AZ1239" s="18">
        <f t="shared" si="1848"/>
        <v>6.3489619297873529E-2</v>
      </c>
      <c r="BA1239" s="18">
        <f t="shared" si="1848"/>
        <v>6.2004470877351767E-2</v>
      </c>
      <c r="BB1239" s="18">
        <f t="shared" si="1848"/>
        <v>6.0548443014095107E-2</v>
      </c>
      <c r="BC1239" s="18">
        <f t="shared" si="1848"/>
        <v>5.9120687536532802E-2</v>
      </c>
      <c r="BD1239" s="18">
        <f t="shared" si="1848"/>
        <v>5.7720388895077419E-2</v>
      </c>
      <c r="BE1239" s="18">
        <f t="shared" si="1848"/>
        <v>5.6346762608697414E-2</v>
      </c>
      <c r="BF1239" s="18">
        <f t="shared" si="1848"/>
        <v>5.4999053799418884E-2</v>
      </c>
      <c r="BG1239" s="18">
        <f t="shared" si="1848"/>
        <v>5.3676535809005395E-2</v>
      </c>
      <c r="BH1239" s="18">
        <f t="shared" si="1848"/>
        <v>5.2378508892488462E-2</v>
      </c>
      <c r="BI1239" s="18">
        <f t="shared" si="1848"/>
        <v>5.1104298983614023E-2</v>
      </c>
      <c r="BJ1239" s="18">
        <f t="shared" si="1849"/>
        <v>4.9853256527628217E-2</v>
      </c>
      <c r="BK1239" s="18">
        <f t="shared" si="1849"/>
        <v>4.8624755377155673E-2</v>
      </c>
      <c r="BL1239" s="18">
        <f t="shared" si="1849"/>
        <v>4.7418191747227272E-2</v>
      </c>
      <c r="BM1239" s="18">
        <f t="shared" si="1849"/>
        <v>4.6232983225793174E-2</v>
      </c>
      <c r="BN1239" s="18">
        <f t="shared" si="1849"/>
        <v>4.5068567836314084E-2</v>
      </c>
      <c r="BO1239" s="18">
        <f t="shared" si="1849"/>
        <v>4.3924403149260723E-2</v>
      </c>
      <c r="BP1239" s="18">
        <f t="shared" si="1849"/>
        <v>4.2799965439570299E-2</v>
      </c>
      <c r="BQ1239" s="18">
        <f t="shared" si="1849"/>
        <v>4.1694748887310513E-2</v>
      </c>
      <c r="BR1239" s="18">
        <f t="shared" si="1849"/>
        <v>4.0608264818987355E-2</v>
      </c>
      <c r="BS1239" s="18">
        <f t="shared" si="1849"/>
        <v>3.9540040987106582E-2</v>
      </c>
      <c r="BT1239" s="18">
        <f t="shared" si="1850"/>
        <v>3.848962088575713E-2</v>
      </c>
      <c r="BU1239" s="18">
        <f t="shared" si="1850"/>
        <v>3.7456563100132491E-2</v>
      </c>
      <c r="BV1239" s="18">
        <f t="shared" si="1850"/>
        <v>3.644044068804269E-2</v>
      </c>
      <c r="BW1239" s="18">
        <f t="shared" si="1850"/>
        <v>3.5440840591596606E-2</v>
      </c>
      <c r="BX1239" s="18">
        <f t="shared" si="1850"/>
        <v>3.4457363077351269E-2</v>
      </c>
      <c r="BY1239" s="18">
        <f t="shared" si="1850"/>
        <v>3.3489621203333875E-2</v>
      </c>
      <c r="BZ1239" s="18">
        <f t="shared" si="1850"/>
        <v>3.2537240311443713E-2</v>
      </c>
      <c r="CA1239" s="18">
        <f t="shared" si="1850"/>
        <v>3.1599857543835312E-2</v>
      </c>
      <c r="CB1239" s="18">
        <f t="shared" si="1850"/>
        <v>3.0677121381970762E-2</v>
      </c>
      <c r="CC1239" s="18">
        <f t="shared" si="1850"/>
        <v>2.9768691207111883E-2</v>
      </c>
      <c r="CD1239" s="18">
        <f t="shared" si="1851"/>
        <v>2.8874236881096998E-2</v>
      </c>
      <c r="CE1239" s="18">
        <f t="shared" si="1851"/>
        <v>2.7993438346318969E-2</v>
      </c>
      <c r="CF1239" s="18">
        <f t="shared" si="1851"/>
        <v>2.7125985243886055E-2</v>
      </c>
      <c r="CG1239" s="18">
        <f t="shared" si="1851"/>
        <v>2.6271576549008538E-2</v>
      </c>
      <c r="CH1239" s="18">
        <f t="shared" si="1851"/>
        <v>2.5429920222711282E-2</v>
      </c>
      <c r="CI1239" s="18">
        <f t="shared" si="1851"/>
        <v>2.4600732879025831E-2</v>
      </c>
      <c r="CJ1239" s="18">
        <f t="shared" si="1851"/>
        <v>2.378373946686517E-2</v>
      </c>
      <c r="CK1239" s="18">
        <f t="shared" si="1851"/>
        <v>2.2978672965830921E-2</v>
      </c>
      <c r="CL1239" s="18">
        <f t="shared" si="1851"/>
        <v>2.2185274095246475E-2</v>
      </c>
      <c r="CM1239" s="18">
        <f t="shared" si="1851"/>
        <v>2.1403291035749547E-2</v>
      </c>
      <c r="CN1239" s="18">
        <f t="shared" si="1852"/>
        <v>2.0632479162816887E-2</v>
      </c>
      <c r="CO1239" s="18">
        <f t="shared" si="1852"/>
        <v>1.9872600791627927E-2</v>
      </c>
      <c r="CP1239" s="18">
        <f t="shared" si="1852"/>
        <v>1.9123424932709236E-2</v>
      </c>
      <c r="CQ1239" s="18">
        <f t="shared" si="1852"/>
        <v>1.8384727057831389E-2</v>
      </c>
      <c r="CR1239" s="18">
        <f t="shared" si="1852"/>
        <v>1.7656288875660169E-2</v>
      </c>
      <c r="CS1239" s="18">
        <f t="shared" si="1852"/>
        <v>1.6937898116691316E-2</v>
      </c>
      <c r="CT1239" s="18">
        <f t="shared" si="1852"/>
        <v>1.6229348327023378E-2</v>
      </c>
      <c r="CU1239" s="18">
        <f t="shared" si="1852"/>
        <v>1.5530438670548229E-2</v>
      </c>
      <c r="CV1239" s="18">
        <f t="shared" si="1852"/>
        <v>1.4840973739160566E-2</v>
      </c>
      <c r="CW1239" s="18">
        <f t="shared" si="1852"/>
        <v>1.4160763370610348E-2</v>
      </c>
      <c r="CX1239" s="18">
        <f t="shared" si="1853"/>
        <v>1.3489622473640765E-2</v>
      </c>
      <c r="CY1239" s="18">
        <f t="shared" si="1853"/>
        <v>1.2827370860074794E-2</v>
      </c>
      <c r="CZ1239" s="18">
        <f t="shared" si="1853"/>
        <v>1.2173833083529373E-2</v>
      </c>
      <c r="DA1239" s="18">
        <f t="shared" si="1853"/>
        <v>1.1528838284455188E-2</v>
      </c>
      <c r="DB1239" s="18">
        <f t="shared" si="1853"/>
        <v>1.0892220041213103E-2</v>
      </c>
      <c r="DC1239" s="18">
        <f t="shared" si="1853"/>
        <v>1.0263816226916064E-2</v>
      </c>
      <c r="DD1239" s="18">
        <f t="shared" si="1853"/>
        <v>9.6434688717766948E-3</v>
      </c>
      <c r="DE1239" s="18">
        <f t="shared" si="1853"/>
        <v>9.0310240307155815E-3</v>
      </c>
      <c r="DF1239" s="18">
        <f t="shared" si="1853"/>
        <v>8.4263316559969673E-3</v>
      </c>
      <c r="DG1239" s="18">
        <f t="shared" si="1853"/>
        <v>7.8292454746710163E-3</v>
      </c>
      <c r="DH1239" s="18">
        <f t="shared" si="1854"/>
        <v>7.2396228706116811E-3</v>
      </c>
      <c r="DI1239" s="18">
        <f t="shared" si="1854"/>
        <v>6.6573247709505734E-3</v>
      </c>
      <c r="DJ1239" s="18">
        <f t="shared" si="1854"/>
        <v>6.0822155367174086E-3</v>
      </c>
      <c r="DK1239" s="18">
        <f t="shared" si="1854"/>
        <v>5.5141628575055002E-3</v>
      </c>
      <c r="DL1239" s="18">
        <f t="shared" si="1854"/>
        <v>4.9530376499912765E-3</v>
      </c>
      <c r="DM1239" s="18">
        <f t="shared" si="1854"/>
        <v>4.3987139601439074E-3</v>
      </c>
      <c r="DN1239" s="18">
        <f t="shared" si="1854"/>
        <v>3.8510688689694095E-3</v>
      </c>
      <c r="DO1239" s="18">
        <f t="shared" si="1854"/>
        <v>3.3099824016412857E-3</v>
      </c>
      <c r="DP1239" s="18">
        <f t="shared" si="1854"/>
        <v>2.7753374398766031E-3</v>
      </c>
      <c r="DQ1239" s="18">
        <f t="shared" si="1854"/>
        <v>2.2470196374227494E-3</v>
      </c>
      <c r="DR1239" s="18">
        <f t="shared" si="1855"/>
        <v>1.724917338527171E-3</v>
      </c>
      <c r="DS1239" s="18">
        <f t="shared" si="1855"/>
        <v>1.2089214992678163E-3</v>
      </c>
      <c r="DT1239" s="18">
        <f t="shared" si="1855"/>
        <v>6.9892561162776534E-4</v>
      </c>
      <c r="DU1239" s="18">
        <f t="shared" si="1855"/>
        <v>1.9482563020315619E-4</v>
      </c>
      <c r="DV1239" s="18">
        <f t="shared" si="1855"/>
        <v>3.0348009856135533E-4</v>
      </c>
      <c r="DW1239" s="18">
        <f t="shared" si="1855"/>
        <v>7.9609090471145089E-4</v>
      </c>
      <c r="DX1239" s="18">
        <f t="shared" si="1855"/>
        <v>1.283103860791647E-3</v>
      </c>
      <c r="DY1239" s="18">
        <f t="shared" si="1855"/>
        <v>1.7646138456166929E-3</v>
      </c>
      <c r="DZ1239" s="18">
        <f t="shared" si="1855"/>
        <v>2.2407136058931257E-3</v>
      </c>
      <c r="EA1239" s="18">
        <f t="shared" si="1855"/>
        <v>2.7114938157754356E-3</v>
      </c>
      <c r="EB1239" s="18">
        <f t="shared" si="1856"/>
        <v>3.1770431344367994E-3</v>
      </c>
      <c r="EC1239" s="18">
        <f t="shared" si="1856"/>
        <v>3.6374482617317697E-3</v>
      </c>
      <c r="ED1239" s="18">
        <f t="shared" si="1856"/>
        <v>4.0927939920235024E-3</v>
      </c>
      <c r="EE1239" s="18">
        <f t="shared" si="1856"/>
        <v>4.5431632662464513E-3</v>
      </c>
      <c r="EF1239" s="18">
        <f t="shared" si="1856"/>
        <v>4.9886372222713304E-3</v>
      </c>
      <c r="EG1239" s="18">
        <f t="shared" si="1856"/>
        <v>5.4292952436364936E-3</v>
      </c>
      <c r="EH1239" s="18">
        <f t="shared" si="1856"/>
        <v>5.8652150067073847E-3</v>
      </c>
      <c r="EI1239" s="18">
        <f t="shared" si="1856"/>
        <v>6.2964725263229826E-3</v>
      </c>
      <c r="EJ1239" s="18">
        <f t="shared" si="1856"/>
        <v>6.7231421999852242E-3</v>
      </c>
      <c r="EK1239" s="18">
        <f t="shared" si="1856"/>
        <v>7.1452968506457645E-3</v>
      </c>
      <c r="EL1239" s="18">
        <f t="shared" si="1857"/>
        <v>7.5630077681414151E-3</v>
      </c>
      <c r="EM1239" s="18">
        <f t="shared" si="1857"/>
        <v>7.9763447493282555E-3</v>
      </c>
      <c r="EN1239" s="18">
        <f t="shared" si="1857"/>
        <v>8.3853761369610466E-3</v>
      </c>
      <c r="EO1239" s="18">
        <f t="shared" si="1857"/>
        <v>8.7901688573644859E-3</v>
      </c>
      <c r="EP1239" s="18">
        <f t="shared" si="1857"/>
        <v>9.1907884569390336E-3</v>
      </c>
      <c r="EQ1239" s="18">
        <f t="shared" si="1857"/>
        <v>9.5872991375435673E-3</v>
      </c>
      <c r="ER1239" s="18">
        <f t="shared" si="1857"/>
        <v>9.9797637907950085E-3</v>
      </c>
      <c r="ES1239" s="18">
        <f t="shared" si="1857"/>
        <v>1.0368244031323089E-2</v>
      </c>
      <c r="ET1239" s="18">
        <f t="shared" si="1857"/>
        <v>1.0752800229017527E-2</v>
      </c>
      <c r="EU1239" s="18">
        <f t="shared" si="1857"/>
        <v>1.1133491540302978E-2</v>
      </c>
      <c r="EV1239" s="18">
        <f t="shared" si="1857"/>
        <v>1.1510375938475585E-2</v>
      </c>
    </row>
    <row r="1240" spans="1:152">
      <c r="A1240" s="23">
        <v>12.14</v>
      </c>
      <c r="B1240" s="18">
        <f t="shared" si="1843"/>
        <v>0.2138038240244366</v>
      </c>
      <c r="C1240" s="18">
        <f t="shared" si="1843"/>
        <v>0.20792147144837514</v>
      </c>
      <c r="D1240" s="18">
        <f t="shared" si="1843"/>
        <v>0.20226536320216226</v>
      </c>
      <c r="E1240" s="18">
        <f t="shared" si="1843"/>
        <v>0.19682269300297625</v>
      </c>
      <c r="F1240" s="18">
        <f t="shared" si="1843"/>
        <v>0.19158160318153789</v>
      </c>
      <c r="G1240" s="18">
        <f t="shared" si="1843"/>
        <v>0.18653109844451546</v>
      </c>
      <c r="H1240" s="18">
        <f t="shared" si="1843"/>
        <v>0.18166096887667241</v>
      </c>
      <c r="I1240" s="18">
        <f t="shared" si="1843"/>
        <v>0.17696172104805194</v>
      </c>
      <c r="J1240" s="18">
        <f t="shared" si="1843"/>
        <v>0.17242451624800456</v>
      </c>
      <c r="K1240" s="18">
        <f t="shared" si="1843"/>
        <v>0.16804111500050117</v>
      </c>
      <c r="L1240" s="18">
        <f t="shared" si="1844"/>
        <v>0.16380382712791455</v>
      </c>
      <c r="M1240" s="18">
        <f t="shared" si="1844"/>
        <v>0.15970546672656027</v>
      </c>
      <c r="N1240" s="18">
        <f t="shared" si="1844"/>
        <v>0.15573931149944328</v>
      </c>
      <c r="O1240" s="18">
        <f t="shared" si="1844"/>
        <v>0.15189906596207597</v>
      </c>
      <c r="P1240" s="18">
        <f t="shared" si="1844"/>
        <v>0.1481788280977514</v>
      </c>
      <c r="Q1240" s="18">
        <f t="shared" si="1844"/>
        <v>0.14457305909079068</v>
      </c>
      <c r="R1240" s="18">
        <f t="shared" si="1844"/>
        <v>0.14107655581131368</v>
      </c>
      <c r="S1240" s="18">
        <f t="shared" si="1844"/>
        <v>0.13768442576405979</v>
      </c>
      <c r="T1240" s="18">
        <f t="shared" si="1844"/>
        <v>0.13439206424760752</v>
      </c>
      <c r="U1240" s="18">
        <f t="shared" si="1844"/>
        <v>0.13119513349974801</v>
      </c>
      <c r="V1240" s="18">
        <f t="shared" si="1845"/>
        <v>0.12808954363039884</v>
      </c>
      <c r="W1240" s="18">
        <f t="shared" si="1845"/>
        <v>0.12507143516582006</v>
      </c>
      <c r="X1240" s="18">
        <f t="shared" si="1845"/>
        <v>0.12213716304747954</v>
      </c>
      <c r="Y1240" s="18">
        <f t="shared" si="1845"/>
        <v>0.11928328194607986</v>
      </c>
      <c r="Z1240" s="18">
        <f t="shared" si="1845"/>
        <v>0.11650653276633968</v>
      </c>
      <c r="AA1240" s="18">
        <f t="shared" si="1845"/>
        <v>0.11380383023139254</v>
      </c>
      <c r="AB1240" s="18">
        <f t="shared" si="1845"/>
        <v>0.11117225144736503</v>
      </c>
      <c r="AC1240" s="18">
        <f t="shared" si="1845"/>
        <v>0.10860902535902658</v>
      </c>
      <c r="AD1240" s="18">
        <f t="shared" si="1845"/>
        <v>0.10611152301654299</v>
      </c>
      <c r="AE1240" s="18">
        <f t="shared" si="1845"/>
        <v>0.10367724858146406</v>
      </c>
      <c r="AF1240" s="18">
        <f t="shared" si="1846"/>
        <v>0.10130383100726204</v>
      </c>
      <c r="AG1240" s="18">
        <f t="shared" si="1846"/>
        <v>9.8989016336126764E-2</v>
      </c>
      <c r="AH1240" s="18">
        <f t="shared" si="1846"/>
        <v>9.6730660559409404E-2</v>
      </c>
      <c r="AI1240" s="18">
        <f t="shared" si="1846"/>
        <v>9.4526722994179246E-2</v>
      </c>
      <c r="AJ1240" s="18">
        <f t="shared" si="1846"/>
        <v>9.237526013288308E-2</v>
      </c>
      <c r="AK1240" s="18">
        <f t="shared" si="1846"/>
        <v>9.0274419927146882E-2</v>
      </c>
      <c r="AL1240" s="18">
        <f t="shared" si="1846"/>
        <v>8.8222436470381305E-2</v>
      </c>
      <c r="AM1240" s="18">
        <f t="shared" si="1846"/>
        <v>8.6217625047104535E-2</v>
      </c>
      <c r="AN1240" s="18">
        <f t="shared" si="1846"/>
        <v>8.4258377519811342E-2</v>
      </c>
      <c r="AO1240" s="18">
        <f t="shared" si="1846"/>
        <v>8.234315802683935E-2</v>
      </c>
      <c r="AP1240" s="18">
        <f t="shared" si="1847"/>
        <v>8.0470498967044543E-2</v>
      </c>
      <c r="AQ1240" s="18">
        <f t="shared" si="1847"/>
        <v>7.8638997249223186E-2</v>
      </c>
      <c r="AR1240" s="18">
        <f t="shared" si="1847"/>
        <v>7.684731078613713E-2</v>
      </c>
      <c r="AS1240" s="18">
        <f t="shared" si="1847"/>
        <v>7.509415521473034E-2</v>
      </c>
      <c r="AT1240" s="18">
        <f t="shared" si="1847"/>
        <v>7.3378300825693882E-2</v>
      </c>
      <c r="AU1240" s="18">
        <f t="shared" si="1847"/>
        <v>7.1698569686952957E-2</v>
      </c>
      <c r="AV1240" s="18">
        <f t="shared" si="1847"/>
        <v>7.0053832946935776E-2</v>
      </c>
      <c r="AW1240" s="18">
        <f t="shared" si="1847"/>
        <v>6.8443008304650915E-2</v>
      </c>
      <c r="AX1240" s="18">
        <f t="shared" si="1847"/>
        <v>6.6865057634657582E-2</v>
      </c>
      <c r="AY1240" s="18">
        <f t="shared" si="1847"/>
        <v>6.531898475597725E-2</v>
      </c>
      <c r="AZ1240" s="18">
        <f t="shared" si="1848"/>
        <v>6.3803833334870524E-2</v>
      </c>
      <c r="BA1240" s="18">
        <f t="shared" si="1848"/>
        <v>6.231868491220155E-2</v>
      </c>
      <c r="BB1240" s="18">
        <f t="shared" si="1848"/>
        <v>6.086265704683981E-2</v>
      </c>
      <c r="BC1240" s="18">
        <f t="shared" si="1848"/>
        <v>5.9434901567213275E-2</v>
      </c>
      <c r="BD1240" s="18">
        <f t="shared" si="1848"/>
        <v>5.8034602923733365E-2</v>
      </c>
      <c r="BE1240" s="18">
        <f t="shared" si="1848"/>
        <v>5.6660976635367399E-2</v>
      </c>
      <c r="BF1240" s="18">
        <f t="shared" si="1848"/>
        <v>5.5313267824140359E-2</v>
      </c>
      <c r="BG1240" s="18">
        <f t="shared" si="1848"/>
        <v>5.3990749831814788E-2</v>
      </c>
      <c r="BH1240" s="18">
        <f t="shared" si="1848"/>
        <v>5.2692722913421169E-2</v>
      </c>
      <c r="BI1240" s="18">
        <f t="shared" si="1848"/>
        <v>5.1418513002704502E-2</v>
      </c>
      <c r="BJ1240" s="18">
        <f t="shared" si="1849"/>
        <v>5.016747054490997E-2</v>
      </c>
      <c r="BK1240" s="18">
        <f t="shared" si="1849"/>
        <v>4.8938969392661277E-2</v>
      </c>
      <c r="BL1240" s="18">
        <f t="shared" si="1849"/>
        <v>4.7732405760988444E-2</v>
      </c>
      <c r="BM1240" s="18">
        <f t="shared" si="1849"/>
        <v>4.654719723784078E-2</v>
      </c>
      <c r="BN1240" s="18">
        <f t="shared" si="1849"/>
        <v>4.5382781846678204E-2</v>
      </c>
      <c r="BO1240" s="18">
        <f t="shared" si="1849"/>
        <v>4.4238617157970617E-2</v>
      </c>
      <c r="BP1240" s="18">
        <f t="shared" si="1849"/>
        <v>4.3114179446654508E-2</v>
      </c>
      <c r="BQ1240" s="18">
        <f t="shared" si="1849"/>
        <v>4.2008962892796826E-2</v>
      </c>
      <c r="BR1240" s="18">
        <f t="shared" si="1849"/>
        <v>4.0922478822902834E-2</v>
      </c>
      <c r="BS1240" s="18">
        <f t="shared" si="1849"/>
        <v>3.9854254989477637E-2</v>
      </c>
      <c r="BT1240" s="18">
        <f t="shared" si="1850"/>
        <v>3.8803834886609517E-2</v>
      </c>
      <c r="BU1240" s="18">
        <f t="shared" si="1850"/>
        <v>3.7770777099491296E-2</v>
      </c>
      <c r="BV1240" s="18">
        <f t="shared" si="1850"/>
        <v>3.6754654685932378E-2</v>
      </c>
      <c r="BW1240" s="18">
        <f t="shared" si="1850"/>
        <v>3.5755054588041096E-2</v>
      </c>
      <c r="BX1240" s="18">
        <f t="shared" si="1850"/>
        <v>3.4771577072373869E-2</v>
      </c>
      <c r="BY1240" s="18">
        <f t="shared" si="1850"/>
        <v>3.3803835196957309E-2</v>
      </c>
      <c r="BZ1240" s="18">
        <f t="shared" si="1850"/>
        <v>3.2851454303690221E-2</v>
      </c>
      <c r="CA1240" s="18">
        <f t="shared" si="1850"/>
        <v>3.1914071534726564E-2</v>
      </c>
      <c r="CB1240" s="18">
        <f t="shared" si="1850"/>
        <v>3.0991335371527935E-2</v>
      </c>
      <c r="CC1240" s="18">
        <f t="shared" si="1850"/>
        <v>3.0082905195355662E-2</v>
      </c>
      <c r="CD1240" s="18">
        <f t="shared" si="1851"/>
        <v>2.918845086804759E-2</v>
      </c>
      <c r="CE1240" s="18">
        <f t="shared" si="1851"/>
        <v>2.8307652331996128E-2</v>
      </c>
      <c r="CF1240" s="18">
        <f t="shared" si="1851"/>
        <v>2.7440199228309065E-2</v>
      </c>
      <c r="CG1240" s="18">
        <f t="shared" si="1851"/>
        <v>2.658579053219623E-2</v>
      </c>
      <c r="CH1240" s="18">
        <f t="shared" si="1851"/>
        <v>2.5744134204682127E-2</v>
      </c>
      <c r="CI1240" s="18">
        <f t="shared" si="1851"/>
        <v>2.4914946859797837E-2</v>
      </c>
      <c r="CJ1240" s="18">
        <f t="shared" si="1851"/>
        <v>2.4097953446455996E-2</v>
      </c>
      <c r="CK1240" s="18">
        <f t="shared" si="1851"/>
        <v>2.3292886944257803E-2</v>
      </c>
      <c r="CL1240" s="18">
        <f t="shared" si="1851"/>
        <v>2.2499488072526247E-2</v>
      </c>
      <c r="CM1240" s="18">
        <f t="shared" si="1851"/>
        <v>2.1717505011898751E-2</v>
      </c>
      <c r="CN1240" s="18">
        <f t="shared" si="1852"/>
        <v>2.0946693137851663E-2</v>
      </c>
      <c r="CO1240" s="18">
        <f t="shared" si="1852"/>
        <v>2.0186814765564075E-2</v>
      </c>
      <c r="CP1240" s="18">
        <f t="shared" si="1852"/>
        <v>1.9437638905562257E-2</v>
      </c>
      <c r="CQ1240" s="18">
        <f t="shared" si="1852"/>
        <v>1.8698941029616396E-2</v>
      </c>
      <c r="CR1240" s="18">
        <f t="shared" si="1852"/>
        <v>1.7970502846392011E-2</v>
      </c>
      <c r="CS1240" s="18">
        <f t="shared" si="1852"/>
        <v>1.7252112086384511E-2</v>
      </c>
      <c r="CT1240" s="18">
        <f t="shared" si="1852"/>
        <v>1.6543562295692163E-2</v>
      </c>
      <c r="CU1240" s="18">
        <f t="shared" si="1852"/>
        <v>1.5844652638206551E-2</v>
      </c>
      <c r="CV1240" s="18">
        <f t="shared" si="1852"/>
        <v>1.5155187705822068E-2</v>
      </c>
      <c r="CW1240" s="18">
        <f t="shared" si="1852"/>
        <v>1.4474977336288407E-2</v>
      </c>
      <c r="CX1240" s="18">
        <f t="shared" si="1853"/>
        <v>1.3803836438348503E-2</v>
      </c>
      <c r="CY1240" s="18">
        <f t="shared" si="1853"/>
        <v>1.3141584823825048E-2</v>
      </c>
      <c r="CZ1240" s="18">
        <f t="shared" si="1853"/>
        <v>1.2488047046334758E-2</v>
      </c>
      <c r="DA1240" s="18">
        <f t="shared" si="1853"/>
        <v>1.1843052246328048E-2</v>
      </c>
      <c r="DB1240" s="18">
        <f t="shared" si="1853"/>
        <v>1.120643400216554E-2</v>
      </c>
      <c r="DC1240" s="18">
        <f t="shared" si="1853"/>
        <v>1.0578030186959977E-2</v>
      </c>
      <c r="DD1240" s="18">
        <f t="shared" si="1853"/>
        <v>9.9576828309237281E-3</v>
      </c>
      <c r="DE1240" s="18">
        <f t="shared" si="1853"/>
        <v>9.3452379889771495E-3</v>
      </c>
      <c r="DF1240" s="18">
        <f t="shared" si="1853"/>
        <v>8.7405456133842624E-3</v>
      </c>
      <c r="DG1240" s="18">
        <f t="shared" si="1853"/>
        <v>8.1434594311950645E-3</v>
      </c>
      <c r="DH1240" s="18">
        <f t="shared" si="1854"/>
        <v>7.5538368262832653E-3</v>
      </c>
      <c r="DI1240" s="18">
        <f t="shared" si="1854"/>
        <v>6.9715387257802755E-3</v>
      </c>
      <c r="DJ1240" s="18">
        <f t="shared" si="1854"/>
        <v>6.3964294907156161E-3</v>
      </c>
      <c r="DK1240" s="18">
        <f t="shared" si="1854"/>
        <v>5.8283768106824341E-3</v>
      </c>
      <c r="DL1240" s="18">
        <f t="shared" si="1854"/>
        <v>5.2672516023569427E-3</v>
      </c>
      <c r="DM1240" s="18">
        <f t="shared" si="1854"/>
        <v>4.7129279117081452E-3</v>
      </c>
      <c r="DN1240" s="18">
        <f t="shared" si="1854"/>
        <v>4.165282819741857E-3</v>
      </c>
      <c r="DO1240" s="18">
        <f t="shared" si="1854"/>
        <v>3.6241963516314493E-3</v>
      </c>
      <c r="DP1240" s="18">
        <f t="shared" si="1854"/>
        <v>3.0895513890937809E-3</v>
      </c>
      <c r="DQ1240" s="18">
        <f t="shared" si="1854"/>
        <v>2.5612335858760868E-3</v>
      </c>
      <c r="DR1240" s="18">
        <f t="shared" si="1855"/>
        <v>2.0391312862256677E-3</v>
      </c>
      <c r="DS1240" s="18">
        <f t="shared" si="1855"/>
        <v>1.5231354462202917E-3</v>
      </c>
      <c r="DT1240" s="18">
        <f t="shared" si="1855"/>
        <v>1.0131395578428931E-3</v>
      </c>
      <c r="DU1240" s="18">
        <f t="shared" si="1855"/>
        <v>5.0903957568947111E-4</v>
      </c>
      <c r="DV1240" s="18">
        <f t="shared" si="1855"/>
        <v>1.0733846204508124E-5</v>
      </c>
      <c r="DW1240" s="18">
        <f t="shared" si="1855"/>
        <v>4.8187696065778857E-4</v>
      </c>
      <c r="DX1240" s="18">
        <f t="shared" si="1855"/>
        <v>9.6888991744210201E-4</v>
      </c>
      <c r="DY1240" s="18">
        <f t="shared" si="1855"/>
        <v>1.4503999029633063E-3</v>
      </c>
      <c r="DZ1240" s="18">
        <f t="shared" si="1855"/>
        <v>1.9264996639280774E-3</v>
      </c>
      <c r="EA1240" s="18">
        <f t="shared" si="1855"/>
        <v>2.3972798744910373E-3</v>
      </c>
      <c r="EB1240" s="18">
        <f t="shared" si="1856"/>
        <v>2.8628291938254807E-3</v>
      </c>
      <c r="EC1240" s="18">
        <f t="shared" si="1856"/>
        <v>3.3232343217861199E-3</v>
      </c>
      <c r="ED1240" s="18">
        <f t="shared" si="1856"/>
        <v>3.7785800527361663E-3</v>
      </c>
      <c r="EE1240" s="18">
        <f t="shared" si="1856"/>
        <v>4.2289493276102541E-3</v>
      </c>
      <c r="EF1240" s="18">
        <f t="shared" si="1856"/>
        <v>4.6744232842791944E-3</v>
      </c>
      <c r="EG1240" s="18">
        <f t="shared" si="1856"/>
        <v>5.1150813062814521E-3</v>
      </c>
      <c r="EH1240" s="18">
        <f t="shared" si="1856"/>
        <v>5.551001069982589E-3</v>
      </c>
      <c r="EI1240" s="18">
        <f t="shared" si="1856"/>
        <v>5.9822585902216951E-3</v>
      </c>
      <c r="EJ1240" s="18">
        <f t="shared" si="1856"/>
        <v>6.4089282645008114E-3</v>
      </c>
      <c r="EK1240" s="18">
        <f t="shared" si="1856"/>
        <v>6.8310829157716968E-3</v>
      </c>
      <c r="EL1240" s="18">
        <f t="shared" si="1857"/>
        <v>7.248793833871274E-3</v>
      </c>
      <c r="EM1240" s="18">
        <f t="shared" si="1857"/>
        <v>7.6621308156557127E-3</v>
      </c>
      <c r="EN1240" s="18">
        <f t="shared" si="1857"/>
        <v>8.0711622038798711E-3</v>
      </c>
      <c r="EO1240" s="18">
        <f t="shared" si="1857"/>
        <v>8.4759549248685437E-3</v>
      </c>
      <c r="EP1240" s="18">
        <f t="shared" si="1857"/>
        <v>8.8765745250223016E-3</v>
      </c>
      <c r="EQ1240" s="18">
        <f t="shared" si="1857"/>
        <v>9.273085206200106E-3</v>
      </c>
      <c r="ER1240" s="18">
        <f t="shared" si="1857"/>
        <v>9.6655498600189751E-3</v>
      </c>
      <c r="ES1240" s="18">
        <f t="shared" si="1857"/>
        <v>1.005403010110871E-2</v>
      </c>
      <c r="ET1240" s="18">
        <f t="shared" si="1857"/>
        <v>1.0438586299359141E-2</v>
      </c>
      <c r="EU1240" s="18">
        <f t="shared" si="1857"/>
        <v>1.0819277611194986E-2</v>
      </c>
      <c r="EV1240" s="18">
        <f t="shared" si="1857"/>
        <v>1.119616200991249E-2</v>
      </c>
    </row>
    <row r="1241" spans="1:152">
      <c r="A1241" s="22">
        <v>12.15</v>
      </c>
      <c r="B1241" s="18">
        <f t="shared" si="1843"/>
        <v>0.21412535724851436</v>
      </c>
      <c r="C1241" s="18">
        <f t="shared" si="1843"/>
        <v>0.20824300466414189</v>
      </c>
      <c r="D1241" s="18">
        <f t="shared" si="1843"/>
        <v>0.20258689640993763</v>
      </c>
      <c r="E1241" s="18">
        <f t="shared" si="1843"/>
        <v>0.1971442262030618</v>
      </c>
      <c r="F1241" s="18">
        <f t="shared" si="1843"/>
        <v>0.19190313637421844</v>
      </c>
      <c r="G1241" s="18">
        <f t="shared" si="1843"/>
        <v>0.1868526316300603</v>
      </c>
      <c r="H1241" s="18">
        <f t="shared" si="1843"/>
        <v>0.18198250205533634</v>
      </c>
      <c r="I1241" s="18">
        <f t="shared" si="1843"/>
        <v>0.1772832542200764</v>
      </c>
      <c r="J1241" s="18">
        <f t="shared" si="1843"/>
        <v>0.17274604941361854</v>
      </c>
      <c r="K1241" s="18">
        <f t="shared" si="1843"/>
        <v>0.16836264815992194</v>
      </c>
      <c r="L1241" s="18">
        <f t="shared" si="1844"/>
        <v>0.16412536028134858</v>
      </c>
      <c r="M1241" s="18">
        <f t="shared" si="1844"/>
        <v>0.16002699987420382</v>
      </c>
      <c r="N1241" s="18">
        <f t="shared" si="1844"/>
        <v>0.15606084464148312</v>
      </c>
      <c r="O1241" s="18">
        <f t="shared" si="1844"/>
        <v>0.15222059909869004</v>
      </c>
      <c r="P1241" s="18">
        <f t="shared" si="1844"/>
        <v>0.14850036122910923</v>
      </c>
      <c r="Q1241" s="18">
        <f t="shared" si="1844"/>
        <v>0.14489459221705403</v>
      </c>
      <c r="R1241" s="18">
        <f t="shared" si="1844"/>
        <v>0.14139808893263686</v>
      </c>
      <c r="S1241" s="18">
        <f t="shared" si="1844"/>
        <v>0.13800595888059036</v>
      </c>
      <c r="T1241" s="18">
        <f t="shared" si="1844"/>
        <v>0.13471359735948638</v>
      </c>
      <c r="U1241" s="18">
        <f t="shared" si="1844"/>
        <v>0.13151666660711003</v>
      </c>
      <c r="V1241" s="18">
        <f t="shared" si="1845"/>
        <v>0.12841107673337304</v>
      </c>
      <c r="W1241" s="18">
        <f t="shared" si="1845"/>
        <v>0.12539296826453</v>
      </c>
      <c r="X1241" s="18">
        <f t="shared" si="1845"/>
        <v>0.12245869614204377</v>
      </c>
      <c r="Y1241" s="18">
        <f t="shared" si="1845"/>
        <v>0.11960481503661188</v>
      </c>
      <c r="Z1241" s="18">
        <f t="shared" si="1845"/>
        <v>0.1168280658529485</v>
      </c>
      <c r="AA1241" s="18">
        <f t="shared" si="1845"/>
        <v>0.1141253633141828</v>
      </c>
      <c r="AB1241" s="18">
        <f t="shared" si="1845"/>
        <v>0.11149378452643721</v>
      </c>
      <c r="AC1241" s="18">
        <f t="shared" si="1845"/>
        <v>0.10893055843447724</v>
      </c>
      <c r="AD1241" s="18">
        <f t="shared" si="1845"/>
        <v>0.10643305608846496</v>
      </c>
      <c r="AE1241" s="18">
        <f t="shared" si="1845"/>
        <v>0.10399878164994671</v>
      </c>
      <c r="AF1241" s="18">
        <f t="shared" si="1846"/>
        <v>0.10162536407239134</v>
      </c>
      <c r="AG1241" s="18">
        <f t="shared" si="1846"/>
        <v>9.9310549397985531E-2</v>
      </c>
      <c r="AH1241" s="18">
        <f t="shared" si="1846"/>
        <v>9.705219361807739E-2</v>
      </c>
      <c r="AI1241" s="18">
        <f t="shared" si="1846"/>
        <v>9.4848256049733348E-2</v>
      </c>
      <c r="AJ1241" s="18">
        <f t="shared" si="1846"/>
        <v>9.2696793185397447E-2</v>
      </c>
      <c r="AK1241" s="18">
        <f t="shared" si="1846"/>
        <v>9.0595952976692998E-2</v>
      </c>
      <c r="AL1241" s="18">
        <f t="shared" si="1846"/>
        <v>8.8543969517028226E-2</v>
      </c>
      <c r="AM1241" s="18">
        <f t="shared" si="1846"/>
        <v>8.6539158090918902E-2</v>
      </c>
      <c r="AN1241" s="18">
        <f t="shared" si="1846"/>
        <v>8.4579910560857535E-2</v>
      </c>
      <c r="AO1241" s="18">
        <f t="shared" si="1846"/>
        <v>8.2664691065179582E-2</v>
      </c>
      <c r="AP1241" s="18">
        <f t="shared" si="1847"/>
        <v>8.0792032002738948E-2</v>
      </c>
      <c r="AQ1241" s="18">
        <f t="shared" si="1847"/>
        <v>7.896053028232991E-2</v>
      </c>
      <c r="AR1241" s="18">
        <f t="shared" si="1847"/>
        <v>7.7168843816712435E-2</v>
      </c>
      <c r="AS1241" s="18">
        <f t="shared" si="1847"/>
        <v>7.5415688242828641E-2</v>
      </c>
      <c r="AT1241" s="18">
        <f t="shared" si="1847"/>
        <v>7.3699833851367885E-2</v>
      </c>
      <c r="AU1241" s="18">
        <f t="shared" si="1847"/>
        <v>7.2020102710253719E-2</v>
      </c>
      <c r="AV1241" s="18">
        <f t="shared" si="1847"/>
        <v>7.0375365967912717E-2</v>
      </c>
      <c r="AW1241" s="18">
        <f t="shared" si="1847"/>
        <v>6.8764541323351969E-2</v>
      </c>
      <c r="AX1241" s="18">
        <f t="shared" si="1847"/>
        <v>6.7186590651129197E-2</v>
      </c>
      <c r="AY1241" s="18">
        <f t="shared" si="1847"/>
        <v>6.5640517770264445E-2</v>
      </c>
      <c r="AZ1241" s="18">
        <f t="shared" si="1848"/>
        <v>6.4125366347017015E-2</v>
      </c>
      <c r="BA1241" s="18">
        <f t="shared" si="1848"/>
        <v>6.2640217922249719E-2</v>
      </c>
      <c r="BB1241" s="18">
        <f t="shared" si="1848"/>
        <v>6.1184190054830771E-2</v>
      </c>
      <c r="BC1241" s="18">
        <f t="shared" si="1848"/>
        <v>5.9756434573187002E-2</v>
      </c>
      <c r="BD1241" s="18">
        <f t="shared" si="1848"/>
        <v>5.835613592772864E-2</v>
      </c>
      <c r="BE1241" s="18">
        <f t="shared" si="1848"/>
        <v>5.6982509637421894E-2</v>
      </c>
      <c r="BF1241" s="18">
        <f t="shared" si="1848"/>
        <v>5.5634800824290717E-2</v>
      </c>
      <c r="BG1241" s="18">
        <f t="shared" si="1848"/>
        <v>5.4312282830096613E-2</v>
      </c>
      <c r="BH1241" s="18">
        <f t="shared" si="1848"/>
        <v>5.3014255909869031E-2</v>
      </c>
      <c r="BI1241" s="18">
        <f t="shared" si="1848"/>
        <v>5.1740045997352074E-2</v>
      </c>
      <c r="BJ1241" s="18">
        <f t="shared" si="1849"/>
        <v>5.0489003537789984E-2</v>
      </c>
      <c r="BK1241" s="18">
        <f t="shared" si="1849"/>
        <v>4.9260502383805548E-2</v>
      </c>
      <c r="BL1241" s="18">
        <f t="shared" si="1849"/>
        <v>4.8053938750427995E-2</v>
      </c>
      <c r="BM1241" s="18">
        <f t="shared" si="1849"/>
        <v>4.6868730225605795E-2</v>
      </c>
      <c r="BN1241" s="18">
        <f t="shared" si="1849"/>
        <v>4.5704314832798035E-2</v>
      </c>
      <c r="BO1241" s="18">
        <f t="shared" si="1849"/>
        <v>4.456015014247388E-2</v>
      </c>
      <c r="BP1241" s="18">
        <f t="shared" si="1849"/>
        <v>4.3435712429569097E-2</v>
      </c>
      <c r="BQ1241" s="18">
        <f t="shared" si="1849"/>
        <v>4.2330495874149852E-2</v>
      </c>
      <c r="BR1241" s="18">
        <f t="shared" si="1849"/>
        <v>4.1244011802720804E-2</v>
      </c>
      <c r="BS1241" s="18">
        <f t="shared" si="1849"/>
        <v>4.0175787967786342E-2</v>
      </c>
      <c r="BT1241" s="18">
        <f t="shared" si="1850"/>
        <v>3.912536786343411E-2</v>
      </c>
      <c r="BU1241" s="18">
        <f t="shared" si="1850"/>
        <v>3.8092310074856306E-2</v>
      </c>
      <c r="BV1241" s="18">
        <f t="shared" si="1850"/>
        <v>3.7076187659861752E-2</v>
      </c>
      <c r="BW1241" s="18">
        <f t="shared" si="1850"/>
        <v>3.6076587560558142E-2</v>
      </c>
      <c r="BX1241" s="18">
        <f t="shared" si="1850"/>
        <v>3.5093110043501387E-2</v>
      </c>
      <c r="BY1241" s="18">
        <f t="shared" si="1850"/>
        <v>3.4125368166717539E-2</v>
      </c>
      <c r="BZ1241" s="18">
        <f t="shared" si="1850"/>
        <v>3.317298727210484E-2</v>
      </c>
      <c r="CA1241" s="18">
        <f t="shared" si="1850"/>
        <v>3.2235604501816791E-2</v>
      </c>
      <c r="CB1241" s="18">
        <f t="shared" si="1850"/>
        <v>3.1312868337314441E-2</v>
      </c>
      <c r="CC1241" s="18">
        <f t="shared" si="1850"/>
        <v>3.0404438159858681E-2</v>
      </c>
      <c r="CD1241" s="18">
        <f t="shared" si="1851"/>
        <v>2.9509983831286848E-2</v>
      </c>
      <c r="CE1241" s="18">
        <f t="shared" si="1851"/>
        <v>2.8629185293990916E-2</v>
      </c>
      <c r="CF1241" s="18">
        <f t="shared" si="1851"/>
        <v>2.7761732189078257E-2</v>
      </c>
      <c r="CG1241" s="18">
        <f t="shared" si="1851"/>
        <v>2.6907323491758263E-2</v>
      </c>
      <c r="CH1241" s="18">
        <f t="shared" si="1851"/>
        <v>2.6065667163055001E-2</v>
      </c>
      <c r="CI1241" s="18">
        <f t="shared" si="1851"/>
        <v>2.5236479816999162E-2</v>
      </c>
      <c r="CJ1241" s="18">
        <f t="shared" si="1851"/>
        <v>2.4419486402503007E-2</v>
      </c>
      <c r="CK1241" s="18">
        <f t="shared" si="1851"/>
        <v>2.3614419899167356E-2</v>
      </c>
      <c r="CL1241" s="18">
        <f t="shared" si="1851"/>
        <v>2.2821021026314843E-2</v>
      </c>
      <c r="CM1241" s="18">
        <f t="shared" si="1851"/>
        <v>2.2039037964582488E-2</v>
      </c>
      <c r="CN1241" s="18">
        <f t="shared" si="1852"/>
        <v>2.1268226089446347E-2</v>
      </c>
      <c r="CO1241" s="18">
        <f t="shared" si="1852"/>
        <v>2.0508347716085146E-2</v>
      </c>
      <c r="CP1241" s="18">
        <f t="shared" si="1852"/>
        <v>1.9759171855024821E-2</v>
      </c>
      <c r="CQ1241" s="18">
        <f t="shared" si="1852"/>
        <v>1.9020473978035267E-2</v>
      </c>
      <c r="CR1241" s="18">
        <f t="shared" si="1852"/>
        <v>1.8292035793781712E-2</v>
      </c>
      <c r="CS1241" s="18">
        <f t="shared" si="1852"/>
        <v>1.7573645032759225E-2</v>
      </c>
      <c r="CT1241" s="18">
        <f t="shared" si="1852"/>
        <v>1.6865095241065761E-2</v>
      </c>
      <c r="CU1241" s="18">
        <f t="shared" si="1852"/>
        <v>1.6166185582592675E-2</v>
      </c>
      <c r="CV1241" s="18">
        <f t="shared" si="1852"/>
        <v>1.5476720649234062E-2</v>
      </c>
      <c r="CW1241" s="18">
        <f t="shared" si="1852"/>
        <v>1.4796510278739364E-2</v>
      </c>
      <c r="CX1241" s="18">
        <f t="shared" si="1853"/>
        <v>1.4125369379851233E-2</v>
      </c>
      <c r="CY1241" s="18">
        <f t="shared" si="1853"/>
        <v>1.3463117764392074E-2</v>
      </c>
      <c r="CZ1241" s="18">
        <f t="shared" si="1853"/>
        <v>1.2809579985978432E-2</v>
      </c>
      <c r="DA1241" s="18">
        <f t="shared" si="1853"/>
        <v>1.216458518506041E-2</v>
      </c>
      <c r="DB1241" s="18">
        <f t="shared" si="1853"/>
        <v>1.1527966939998462E-2</v>
      </c>
      <c r="DC1241" s="18">
        <f t="shared" si="1853"/>
        <v>1.0899563123905033E-2</v>
      </c>
      <c r="DD1241" s="18">
        <f t="shared" si="1853"/>
        <v>1.0279215766992297E-2</v>
      </c>
      <c r="DE1241" s="18">
        <f t="shared" si="1853"/>
        <v>9.6667709241804109E-3</v>
      </c>
      <c r="DF1241" s="18">
        <f t="shared" si="1853"/>
        <v>9.0620785477331794E-3</v>
      </c>
      <c r="DG1241" s="18">
        <f t="shared" si="1853"/>
        <v>8.4649923647003647E-3</v>
      </c>
      <c r="DH1241" s="18">
        <f t="shared" si="1854"/>
        <v>7.8753697589555097E-3</v>
      </c>
      <c r="DI1241" s="18">
        <f t="shared" si="1854"/>
        <v>7.293071657629803E-3</v>
      </c>
      <c r="DJ1241" s="18">
        <f t="shared" si="1854"/>
        <v>6.7179624217525852E-3</v>
      </c>
      <c r="DK1241" s="18">
        <f t="shared" si="1854"/>
        <v>6.1499097409168091E-3</v>
      </c>
      <c r="DL1241" s="18">
        <f t="shared" si="1854"/>
        <v>5.5887845317985213E-3</v>
      </c>
      <c r="DM1241" s="18">
        <f t="shared" si="1854"/>
        <v>5.0344608403665239E-3</v>
      </c>
      <c r="DN1241" s="18">
        <f t="shared" si="1854"/>
        <v>4.4868157476264936E-3</v>
      </c>
      <c r="DO1241" s="18">
        <f t="shared" si="1854"/>
        <v>3.9457292787515932E-3</v>
      </c>
      <c r="DP1241" s="18">
        <f t="shared" si="1854"/>
        <v>3.4110843154585499E-3</v>
      </c>
      <c r="DQ1241" s="18">
        <f t="shared" si="1854"/>
        <v>2.8827665114944112E-3</v>
      </c>
      <c r="DR1241" s="18">
        <f t="shared" si="1855"/>
        <v>2.3606642111063184E-3</v>
      </c>
      <c r="DS1241" s="18">
        <f t="shared" si="1855"/>
        <v>1.8446683703719005E-3</v>
      </c>
      <c r="DT1241" s="18">
        <f t="shared" si="1855"/>
        <v>1.3346724812739463E-3</v>
      </c>
      <c r="DU1241" s="18">
        <f t="shared" si="1855"/>
        <v>8.3057249840828157E-4</v>
      </c>
      <c r="DV1241" s="18">
        <f t="shared" si="1855"/>
        <v>3.3226676821927759E-4</v>
      </c>
      <c r="DW1241" s="18">
        <f t="shared" si="1855"/>
        <v>1.6034403933901792E-4</v>
      </c>
      <c r="DX1241" s="18">
        <f t="shared" si="1855"/>
        <v>6.473569968114129E-4</v>
      </c>
      <c r="DY1241" s="18">
        <f t="shared" si="1855"/>
        <v>1.1288669830129341E-3</v>
      </c>
      <c r="DZ1241" s="18">
        <f t="shared" si="1855"/>
        <v>1.6049667446503754E-3</v>
      </c>
      <c r="EA1241" s="18">
        <f t="shared" si="1855"/>
        <v>2.0757469558784769E-3</v>
      </c>
      <c r="EB1241" s="18">
        <f t="shared" si="1856"/>
        <v>2.5412962758706928E-3</v>
      </c>
      <c r="EC1241" s="18">
        <f t="shared" si="1856"/>
        <v>3.0017014044818255E-3</v>
      </c>
      <c r="ED1241" s="18">
        <f t="shared" si="1856"/>
        <v>3.4570471360752184E-3</v>
      </c>
      <c r="EE1241" s="18">
        <f t="shared" si="1856"/>
        <v>3.9074164115856236E-3</v>
      </c>
      <c r="EF1241" s="18">
        <f t="shared" si="1856"/>
        <v>4.3528903688839632E-3</v>
      </c>
      <c r="EG1241" s="18">
        <f t="shared" si="1856"/>
        <v>4.793548391508827E-3</v>
      </c>
      <c r="EH1241" s="18">
        <f t="shared" si="1856"/>
        <v>5.2294681558258532E-3</v>
      </c>
      <c r="EI1241" s="18">
        <f t="shared" si="1856"/>
        <v>5.6607256766742775E-3</v>
      </c>
      <c r="EJ1241" s="18">
        <f t="shared" si="1856"/>
        <v>6.0873953515562171E-3</v>
      </c>
      <c r="EK1241" s="18">
        <f t="shared" si="1856"/>
        <v>6.5095500034235559E-3</v>
      </c>
      <c r="EL1241" s="18">
        <f t="shared" si="1857"/>
        <v>6.9272609221133069E-3</v>
      </c>
      <c r="EM1241" s="18">
        <f t="shared" si="1857"/>
        <v>7.3405979044817368E-3</v>
      </c>
      <c r="EN1241" s="18">
        <f t="shared" si="1857"/>
        <v>7.7496292932838079E-3</v>
      </c>
      <c r="EO1241" s="18">
        <f t="shared" si="1857"/>
        <v>8.1544220148444049E-3</v>
      </c>
      <c r="EP1241" s="18">
        <f t="shared" si="1857"/>
        <v>8.5550416155641892E-3</v>
      </c>
      <c r="EQ1241" s="18">
        <f t="shared" si="1857"/>
        <v>8.9515522973022191E-3</v>
      </c>
      <c r="ER1241" s="18">
        <f t="shared" si="1857"/>
        <v>9.3440169516755753E-3</v>
      </c>
      <c r="ES1241" s="18">
        <f t="shared" si="1857"/>
        <v>9.7324971933141907E-3</v>
      </c>
      <c r="ET1241" s="18">
        <f t="shared" si="1857"/>
        <v>1.0117053392107958E-2</v>
      </c>
      <c r="EU1241" s="18">
        <f t="shared" si="1857"/>
        <v>1.0497744704481671E-2</v>
      </c>
      <c r="EV1241" s="18">
        <f t="shared" si="1857"/>
        <v>1.0874629103731666E-2</v>
      </c>
    </row>
    <row r="1242" spans="1:152">
      <c r="A1242" s="23">
        <v>12.16</v>
      </c>
      <c r="B1242" s="18">
        <f t="shared" si="1843"/>
        <v>0.21445437992397656</v>
      </c>
      <c r="C1242" s="18">
        <f t="shared" si="1843"/>
        <v>0.20857202733148222</v>
      </c>
      <c r="D1242" s="18">
        <f t="shared" si="1843"/>
        <v>0.20291591906946851</v>
      </c>
      <c r="E1242" s="18">
        <f t="shared" si="1843"/>
        <v>0.19747324885507789</v>
      </c>
      <c r="F1242" s="18">
        <f t="shared" si="1843"/>
        <v>0.19223215901899809</v>
      </c>
      <c r="G1242" s="18">
        <f t="shared" si="1843"/>
        <v>0.18718165426786665</v>
      </c>
      <c r="H1242" s="18">
        <f t="shared" si="1843"/>
        <v>0.18231152468641842</v>
      </c>
      <c r="I1242" s="18">
        <f t="shared" si="1843"/>
        <v>0.17761227684467018</v>
      </c>
      <c r="J1242" s="18">
        <f t="shared" si="1843"/>
        <v>0.17307507203194772</v>
      </c>
      <c r="K1242" s="18">
        <f t="shared" si="1843"/>
        <v>0.1686916707721989</v>
      </c>
      <c r="L1242" s="18">
        <f t="shared" si="1844"/>
        <v>0.16445438288777503</v>
      </c>
      <c r="M1242" s="18">
        <f t="shared" si="1844"/>
        <v>0.16035602247497163</v>
      </c>
      <c r="N1242" s="18">
        <f t="shared" si="1844"/>
        <v>0.15638986723677478</v>
      </c>
      <c r="O1242" s="18">
        <f t="shared" si="1844"/>
        <v>0.15254962168867944</v>
      </c>
      <c r="P1242" s="18">
        <f t="shared" si="1844"/>
        <v>0.14882938381396205</v>
      </c>
      <c r="Q1242" s="18">
        <f t="shared" si="1844"/>
        <v>0.1452236147969283</v>
      </c>
      <c r="R1242" s="18">
        <f t="shared" si="1844"/>
        <v>0.14172711150768347</v>
      </c>
      <c r="S1242" s="18">
        <f t="shared" si="1844"/>
        <v>0.13833498145095335</v>
      </c>
      <c r="T1242" s="18">
        <f t="shared" si="1844"/>
        <v>0.13504261992530359</v>
      </c>
      <c r="U1242" s="18">
        <f t="shared" si="1844"/>
        <v>0.13184568916851319</v>
      </c>
      <c r="V1242" s="18">
        <f t="shared" si="1845"/>
        <v>0.1287400992904883</v>
      </c>
      <c r="W1242" s="18">
        <f t="shared" si="1845"/>
        <v>0.12572199081747809</v>
      </c>
      <c r="X1242" s="18">
        <f t="shared" si="1845"/>
        <v>0.12278771869094046</v>
      </c>
      <c r="Y1242" s="18">
        <f t="shared" si="1845"/>
        <v>0.11993383758156821</v>
      </c>
      <c r="Z1242" s="18">
        <f t="shared" si="1845"/>
        <v>0.11715708839407091</v>
      </c>
      <c r="AA1242" s="18">
        <f t="shared" si="1845"/>
        <v>0.11445438585157354</v>
      </c>
      <c r="AB1242" s="18">
        <f t="shared" si="1845"/>
        <v>0.11182280706019446</v>
      </c>
      <c r="AC1242" s="18">
        <f t="shared" si="1845"/>
        <v>0.10925958096469544</v>
      </c>
      <c r="AD1242" s="18">
        <f t="shared" si="1845"/>
        <v>0.10676207861523483</v>
      </c>
      <c r="AE1242" s="18">
        <f t="shared" si="1845"/>
        <v>0.10432780417335553</v>
      </c>
      <c r="AF1242" s="18">
        <f t="shared" si="1846"/>
        <v>0.10195438659252315</v>
      </c>
      <c r="AG1242" s="18">
        <f t="shared" si="1846"/>
        <v>9.963957191492126E-2</v>
      </c>
      <c r="AH1242" s="18">
        <f t="shared" si="1846"/>
        <v>9.7381216131894988E-2</v>
      </c>
      <c r="AI1242" s="18">
        <f t="shared" si="1846"/>
        <v>9.5177278560507894E-2</v>
      </c>
      <c r="AJ1242" s="18">
        <f t="shared" si="1846"/>
        <v>9.3025815693201452E-2</v>
      </c>
      <c r="AK1242" s="18">
        <f t="shared" si="1846"/>
        <v>9.0924975481596351E-2</v>
      </c>
      <c r="AL1242" s="18">
        <f t="shared" si="1846"/>
        <v>8.8872992019098374E-2</v>
      </c>
      <c r="AM1242" s="18">
        <f t="shared" si="1846"/>
        <v>8.6868180590220972E-2</v>
      </c>
      <c r="AN1242" s="18">
        <f t="shared" si="1846"/>
        <v>8.490893305745445E-2</v>
      </c>
      <c r="AO1242" s="18">
        <f t="shared" si="1846"/>
        <v>8.2993713559132126E-2</v>
      </c>
      <c r="AP1242" s="18">
        <f t="shared" si="1847"/>
        <v>8.1121054494105865E-2</v>
      </c>
      <c r="AQ1242" s="18">
        <f t="shared" si="1847"/>
        <v>7.9289552771168073E-2</v>
      </c>
      <c r="AR1242" s="18">
        <f t="shared" si="1847"/>
        <v>7.7497866303076784E-2</v>
      </c>
      <c r="AS1242" s="18">
        <f t="shared" si="1847"/>
        <v>7.5744710726772385E-2</v>
      </c>
      <c r="AT1242" s="18">
        <f t="shared" si="1847"/>
        <v>7.4028856332942525E-2</v>
      </c>
      <c r="AU1242" s="18">
        <f t="shared" si="1847"/>
        <v>7.2349125189509117E-2</v>
      </c>
      <c r="AV1242" s="18">
        <f t="shared" si="1847"/>
        <v>7.0704388444897209E-2</v>
      </c>
      <c r="AW1242" s="18">
        <f t="shared" si="1847"/>
        <v>6.9093563798112378E-2</v>
      </c>
      <c r="AX1242" s="18">
        <f t="shared" si="1847"/>
        <v>6.7515613123710877E-2</v>
      </c>
      <c r="AY1242" s="18">
        <f t="shared" si="1847"/>
        <v>6.5969540240711472E-2</v>
      </c>
      <c r="AZ1242" s="18">
        <f t="shared" si="1848"/>
        <v>6.4454388815372035E-2</v>
      </c>
      <c r="BA1242" s="18">
        <f t="shared" si="1848"/>
        <v>6.2969240388554171E-2</v>
      </c>
      <c r="BB1242" s="18">
        <f t="shared" si="1848"/>
        <v>6.151321251912488E-2</v>
      </c>
      <c r="BC1242" s="18">
        <f t="shared" si="1848"/>
        <v>6.0085457035509771E-2</v>
      </c>
      <c r="BD1242" s="18">
        <f t="shared" si="1848"/>
        <v>5.8685158388118011E-2</v>
      </c>
      <c r="BE1242" s="18">
        <f t="shared" si="1848"/>
        <v>5.7311532095914684E-2</v>
      </c>
      <c r="BF1242" s="18">
        <f t="shared" si="1848"/>
        <v>5.5963823280922691E-2</v>
      </c>
      <c r="BG1242" s="18">
        <f t="shared" si="1848"/>
        <v>5.4641305284902568E-2</v>
      </c>
      <c r="BH1242" s="18">
        <f t="shared" si="1848"/>
        <v>5.3343278362882794E-2</v>
      </c>
      <c r="BI1242" s="18">
        <f t="shared" si="1848"/>
        <v>5.2069068448606509E-2</v>
      </c>
      <c r="BJ1242" s="18">
        <f t="shared" si="1849"/>
        <v>5.0818025987317078E-2</v>
      </c>
      <c r="BK1242" s="18">
        <f t="shared" si="1849"/>
        <v>4.9589524831636443E-2</v>
      </c>
      <c r="BL1242" s="18">
        <f t="shared" si="1849"/>
        <v>4.8382961196592966E-2</v>
      </c>
      <c r="BM1242" s="18">
        <f t="shared" si="1849"/>
        <v>4.7197752670134326E-2</v>
      </c>
      <c r="BN1242" s="18">
        <f t="shared" si="1849"/>
        <v>4.6033337275718851E-2</v>
      </c>
      <c r="BO1242" s="18">
        <f t="shared" si="1849"/>
        <v>4.4889172583814925E-2</v>
      </c>
      <c r="BP1242" s="18">
        <f t="shared" si="1849"/>
        <v>4.3764734869357606E-2</v>
      </c>
      <c r="BQ1242" s="18">
        <f t="shared" si="1849"/>
        <v>4.2659518312412381E-2</v>
      </c>
      <c r="BR1242" s="18">
        <f t="shared" si="1849"/>
        <v>4.1573034239483213E-2</v>
      </c>
      <c r="BS1242" s="18">
        <f t="shared" si="1849"/>
        <v>4.0504810403073833E-2</v>
      </c>
      <c r="BT1242" s="18">
        <f t="shared" si="1850"/>
        <v>3.9454390297271269E-2</v>
      </c>
      <c r="BU1242" s="18">
        <f t="shared" si="1850"/>
        <v>3.8421332507267113E-2</v>
      </c>
      <c r="BV1242" s="18">
        <f t="shared" si="1850"/>
        <v>3.7405210090869584E-2</v>
      </c>
      <c r="BW1242" s="18">
        <f t="shared" si="1850"/>
        <v>3.6405609990185807E-2</v>
      </c>
      <c r="BX1242" s="18">
        <f t="shared" si="1850"/>
        <v>3.5422132471771145E-2</v>
      </c>
      <c r="BY1242" s="18">
        <f t="shared" si="1850"/>
        <v>3.4454390593651116E-2</v>
      </c>
      <c r="BZ1242" s="18">
        <f t="shared" si="1850"/>
        <v>3.3502009697723475E-2</v>
      </c>
      <c r="CA1242" s="18">
        <f t="shared" si="1850"/>
        <v>3.2564626926141156E-2</v>
      </c>
      <c r="CB1242" s="18">
        <f t="shared" si="1850"/>
        <v>3.1641890760364784E-2</v>
      </c>
      <c r="CC1242" s="18">
        <f t="shared" si="1850"/>
        <v>3.0733460581654715E-2</v>
      </c>
      <c r="CD1242" s="18">
        <f t="shared" si="1851"/>
        <v>2.9839006251847905E-2</v>
      </c>
      <c r="CE1242" s="18">
        <f t="shared" si="1851"/>
        <v>2.8958207713335848E-2</v>
      </c>
      <c r="CF1242" s="18">
        <f t="shared" si="1851"/>
        <v>2.8090754607225488E-2</v>
      </c>
      <c r="CG1242" s="18">
        <f t="shared" si="1851"/>
        <v>2.7236345908725777E-2</v>
      </c>
      <c r="CH1242" s="18">
        <f t="shared" si="1851"/>
        <v>2.6394689578860424E-2</v>
      </c>
      <c r="CI1242" s="18">
        <f t="shared" si="1851"/>
        <v>2.5565502231659737E-2</v>
      </c>
      <c r="CJ1242" s="18">
        <f t="shared" si="1851"/>
        <v>2.4748508816035547E-2</v>
      </c>
      <c r="CK1242" s="18">
        <f t="shared" si="1851"/>
        <v>2.394344231158832E-2</v>
      </c>
      <c r="CL1242" s="18">
        <f t="shared" si="1851"/>
        <v>2.315004343764035E-2</v>
      </c>
      <c r="CM1242" s="18">
        <f t="shared" si="1851"/>
        <v>2.2368060374828309E-2</v>
      </c>
      <c r="CN1242" s="18">
        <f t="shared" si="1852"/>
        <v>2.1597248498627902E-2</v>
      </c>
      <c r="CO1242" s="18">
        <f t="shared" si="1852"/>
        <v>2.0837370124217498E-2</v>
      </c>
      <c r="CP1242" s="18">
        <f t="shared" si="1852"/>
        <v>2.0088194262122799E-2</v>
      </c>
      <c r="CQ1242" s="18">
        <f t="shared" si="1852"/>
        <v>1.9349496384113311E-2</v>
      </c>
      <c r="CR1242" s="18">
        <f t="shared" si="1852"/>
        <v>1.8621058198853985E-2</v>
      </c>
      <c r="CS1242" s="18">
        <f t="shared" si="1852"/>
        <v>1.7902667436839603E-2</v>
      </c>
      <c r="CT1242" s="18">
        <f t="shared" si="1852"/>
        <v>1.7194117644167846E-2</v>
      </c>
      <c r="CU1242" s="18">
        <f t="shared" si="1852"/>
        <v>1.6495207984729754E-2</v>
      </c>
      <c r="CV1242" s="18">
        <f t="shared" si="1852"/>
        <v>1.5805743050419187E-2</v>
      </c>
      <c r="CW1242" s="18">
        <f t="shared" si="1852"/>
        <v>1.5125532678985316E-2</v>
      </c>
      <c r="CX1242" s="18">
        <f t="shared" si="1853"/>
        <v>1.4454391779170524E-2</v>
      </c>
      <c r="CY1242" s="18">
        <f t="shared" si="1853"/>
        <v>1.3792140162796999E-2</v>
      </c>
      <c r="CZ1242" s="18">
        <f t="shared" si="1853"/>
        <v>1.3138602383480982E-2</v>
      </c>
      <c r="DA1242" s="18">
        <f t="shared" si="1853"/>
        <v>1.2493607581672422E-2</v>
      </c>
      <c r="DB1242" s="18">
        <f t="shared" si="1853"/>
        <v>1.1856989335731476E-2</v>
      </c>
      <c r="DC1242" s="18">
        <f t="shared" si="1853"/>
        <v>1.1228585518770408E-2</v>
      </c>
      <c r="DD1242" s="18">
        <f t="shared" si="1853"/>
        <v>1.0608238161001163E-2</v>
      </c>
      <c r="DE1242" s="18">
        <f t="shared" si="1853"/>
        <v>9.9957933173436542E-3</v>
      </c>
      <c r="DF1242" s="18">
        <f t="shared" si="1853"/>
        <v>9.3911009400615142E-3</v>
      </c>
      <c r="DG1242" s="18">
        <f t="shared" si="1853"/>
        <v>8.7940147562042895E-3</v>
      </c>
      <c r="DH1242" s="18">
        <f t="shared" si="1854"/>
        <v>8.2043921496453356E-3</v>
      </c>
      <c r="DI1242" s="18">
        <f t="shared" si="1854"/>
        <v>7.6220940475156401E-3</v>
      </c>
      <c r="DJ1242" s="18">
        <f t="shared" si="1854"/>
        <v>7.0469848108443631E-3</v>
      </c>
      <c r="DK1242" s="18">
        <f t="shared" si="1854"/>
        <v>6.4789321292242769E-3</v>
      </c>
      <c r="DL1242" s="18">
        <f t="shared" si="1854"/>
        <v>5.9178069193312408E-3</v>
      </c>
      <c r="DM1242" s="18">
        <f t="shared" si="1854"/>
        <v>5.3634832271338834E-3</v>
      </c>
      <c r="DN1242" s="18">
        <f t="shared" si="1854"/>
        <v>4.815838133637694E-3</v>
      </c>
      <c r="DO1242" s="18">
        <f t="shared" si="1854"/>
        <v>4.2747516640157177E-3</v>
      </c>
      <c r="DP1242" s="18">
        <f t="shared" si="1854"/>
        <v>3.7401066999844731E-3</v>
      </c>
      <c r="DQ1242" s="18">
        <f t="shared" si="1854"/>
        <v>3.2117888952908763E-3</v>
      </c>
      <c r="DR1242" s="18">
        <f t="shared" si="1855"/>
        <v>2.6896865941819156E-3</v>
      </c>
      <c r="DS1242" s="18">
        <f t="shared" si="1855"/>
        <v>2.1736907527350538E-3</v>
      </c>
      <c r="DT1242" s="18">
        <f t="shared" si="1855"/>
        <v>1.6636948629329407E-3</v>
      </c>
      <c r="DU1242" s="18">
        <f t="shared" si="1855"/>
        <v>1.1595948793712632E-3</v>
      </c>
      <c r="DV1242" s="18">
        <f t="shared" si="1855"/>
        <v>6.6128914849424014E-4</v>
      </c>
      <c r="DW1242" s="18">
        <f t="shared" si="1855"/>
        <v>1.6867834025579426E-4</v>
      </c>
      <c r="DX1242" s="18">
        <f t="shared" si="1855"/>
        <v>3.1833461788904199E-4</v>
      </c>
      <c r="DY1242" s="18">
        <f t="shared" si="1855"/>
        <v>7.998446047553856E-4</v>
      </c>
      <c r="DZ1242" s="18">
        <f t="shared" si="1855"/>
        <v>1.2759443670501761E-3</v>
      </c>
      <c r="EA1242" s="18">
        <f t="shared" si="1855"/>
        <v>1.7467245789282992E-3</v>
      </c>
      <c r="EB1242" s="18">
        <f t="shared" si="1856"/>
        <v>2.2122738995633065E-3</v>
      </c>
      <c r="EC1242" s="18">
        <f t="shared" si="1856"/>
        <v>2.6726790288101182E-3</v>
      </c>
      <c r="ED1242" s="18">
        <f t="shared" si="1856"/>
        <v>3.1280247610322165E-3</v>
      </c>
      <c r="EE1242" s="18">
        <f t="shared" si="1856"/>
        <v>3.5783940371644576E-3</v>
      </c>
      <c r="EF1242" s="18">
        <f t="shared" si="1856"/>
        <v>4.0238679950778677E-3</v>
      </c>
      <c r="EG1242" s="18">
        <f t="shared" si="1856"/>
        <v>4.4645260183111476E-3</v>
      </c>
      <c r="EH1242" s="18">
        <f t="shared" si="1856"/>
        <v>4.9004457832300605E-3</v>
      </c>
      <c r="EI1242" s="18">
        <f t="shared" si="1856"/>
        <v>5.3317033046739321E-3</v>
      </c>
      <c r="EJ1242" s="18">
        <f t="shared" si="1856"/>
        <v>5.7583729801449837E-3</v>
      </c>
      <c r="EK1242" s="18">
        <f t="shared" si="1856"/>
        <v>6.1805276325951966E-3</v>
      </c>
      <c r="EL1242" s="18">
        <f t="shared" si="1857"/>
        <v>6.5982385518616876E-3</v>
      </c>
      <c r="EM1242" s="18">
        <f t="shared" si="1857"/>
        <v>7.0115755348008138E-3</v>
      </c>
      <c r="EN1242" s="18">
        <f t="shared" si="1857"/>
        <v>7.4206069241676345E-3</v>
      </c>
      <c r="EO1242" s="18">
        <f t="shared" si="1857"/>
        <v>7.8253996462871456E-3</v>
      </c>
      <c r="EP1242" s="18">
        <f t="shared" si="1857"/>
        <v>8.2260192475600638E-3</v>
      </c>
      <c r="EQ1242" s="18">
        <f t="shared" si="1857"/>
        <v>8.6225299298455585E-3</v>
      </c>
      <c r="ER1242" s="18">
        <f t="shared" si="1857"/>
        <v>9.0149945847608076E-3</v>
      </c>
      <c r="ES1242" s="18">
        <f t="shared" si="1857"/>
        <v>9.4034748269357996E-3</v>
      </c>
      <c r="ET1242" s="18">
        <f t="shared" si="1857"/>
        <v>9.7880310262605241E-3</v>
      </c>
      <c r="EU1242" s="18">
        <f t="shared" si="1857"/>
        <v>1.0168722339159865E-2</v>
      </c>
      <c r="EV1242" s="18">
        <f t="shared" si="1857"/>
        <v>1.0545606738930229E-2</v>
      </c>
    </row>
    <row r="1243" spans="1:152">
      <c r="A1243" s="22">
        <v>12.17</v>
      </c>
      <c r="B1243" s="18">
        <f t="shared" si="1843"/>
        <v>0.21479106650300073</v>
      </c>
      <c r="C1243" s="18">
        <f t="shared" si="1843"/>
        <v>0.20890871390256946</v>
      </c>
      <c r="D1243" s="18">
        <f t="shared" si="1843"/>
        <v>0.20325260563292397</v>
      </c>
      <c r="E1243" s="18">
        <f t="shared" si="1843"/>
        <v>0.19780993541118966</v>
      </c>
      <c r="F1243" s="18">
        <f t="shared" si="1843"/>
        <v>0.19256884556803811</v>
      </c>
      <c r="G1243" s="18">
        <f t="shared" si="1843"/>
        <v>0.18751834081009211</v>
      </c>
      <c r="H1243" s="18">
        <f t="shared" si="1843"/>
        <v>0.1826482112220727</v>
      </c>
      <c r="I1243" s="18">
        <f t="shared" si="1843"/>
        <v>0.17794896337398383</v>
      </c>
      <c r="J1243" s="18">
        <f t="shared" si="1843"/>
        <v>0.17341175855513938</v>
      </c>
      <c r="K1243" s="18">
        <f t="shared" si="1843"/>
        <v>0.16902835728947613</v>
      </c>
      <c r="L1243" s="18">
        <f t="shared" si="1844"/>
        <v>0.16479106939933494</v>
      </c>
      <c r="M1243" s="18">
        <f t="shared" si="1844"/>
        <v>0.16069270898100169</v>
      </c>
      <c r="N1243" s="18">
        <f t="shared" si="1844"/>
        <v>0.15672655373745334</v>
      </c>
      <c r="O1243" s="18">
        <f t="shared" si="1844"/>
        <v>0.15288630818417639</v>
      </c>
      <c r="P1243" s="18">
        <f t="shared" si="1844"/>
        <v>0.14916607030443935</v>
      </c>
      <c r="Q1243" s="18">
        <f t="shared" si="1844"/>
        <v>0.14556030128254038</v>
      </c>
      <c r="R1243" s="18">
        <f t="shared" si="1844"/>
        <v>0.14206379798857774</v>
      </c>
      <c r="S1243" s="18">
        <f t="shared" si="1844"/>
        <v>0.13867166792727073</v>
      </c>
      <c r="T1243" s="18">
        <f t="shared" si="1844"/>
        <v>0.1353793063971786</v>
      </c>
      <c r="U1243" s="18">
        <f t="shared" si="1844"/>
        <v>0.13218237563607463</v>
      </c>
      <c r="V1243" s="18">
        <f t="shared" si="1845"/>
        <v>0.12907678575385942</v>
      </c>
      <c r="W1243" s="18">
        <f t="shared" si="1845"/>
        <v>0.12605867727677694</v>
      </c>
      <c r="X1243" s="18">
        <f t="shared" si="1845"/>
        <v>0.12312440514628009</v>
      </c>
      <c r="Y1243" s="18">
        <f t="shared" si="1845"/>
        <v>0.12027052403305713</v>
      </c>
      <c r="Z1243" s="18">
        <f t="shared" si="1845"/>
        <v>0.11749377484181325</v>
      </c>
      <c r="AA1243" s="18">
        <f t="shared" si="1845"/>
        <v>0.11479107229566914</v>
      </c>
      <c r="AB1243" s="18">
        <f t="shared" si="1845"/>
        <v>0.11215949350073932</v>
      </c>
      <c r="AC1243" s="18">
        <f t="shared" si="1845"/>
        <v>0.10959626740178177</v>
      </c>
      <c r="AD1243" s="18">
        <f t="shared" si="1845"/>
        <v>0.10709876504895133</v>
      </c>
      <c r="AE1243" s="18">
        <f t="shared" si="1845"/>
        <v>0.10466449060378751</v>
      </c>
      <c r="AF1243" s="18">
        <f t="shared" si="1846"/>
        <v>0.10229107301975268</v>
      </c>
      <c r="AG1243" s="18">
        <f t="shared" si="1846"/>
        <v>9.9976258339027443E-2</v>
      </c>
      <c r="AH1243" s="18">
        <f t="shared" si="1846"/>
        <v>9.7717902552953984E-2</v>
      </c>
      <c r="AI1243" s="18">
        <f t="shared" si="1846"/>
        <v>9.5513964978593213E-2</v>
      </c>
      <c r="AJ1243" s="18">
        <f t="shared" si="1846"/>
        <v>9.3362502108383788E-2</v>
      </c>
      <c r="AK1243" s="18">
        <f t="shared" si="1846"/>
        <v>9.1261661893944065E-2</v>
      </c>
      <c r="AL1243" s="18">
        <f t="shared" si="1846"/>
        <v>8.9209678428677386E-2</v>
      </c>
      <c r="AM1243" s="18">
        <f t="shared" si="1846"/>
        <v>8.7204866997094899E-2</v>
      </c>
      <c r="AN1243" s="18">
        <f t="shared" si="1846"/>
        <v>8.5245619461684796E-2</v>
      </c>
      <c r="AO1243" s="18">
        <f t="shared" si="1846"/>
        <v>8.3330399960778317E-2</v>
      </c>
      <c r="AP1243" s="18">
        <f t="shared" si="1847"/>
        <v>8.1457740893225272E-2</v>
      </c>
      <c r="AQ1243" s="18">
        <f t="shared" si="1847"/>
        <v>7.9626239167816276E-2</v>
      </c>
      <c r="AR1243" s="18">
        <f t="shared" si="1847"/>
        <v>7.7834552697307491E-2</v>
      </c>
      <c r="AS1243" s="18">
        <f t="shared" si="1847"/>
        <v>7.6081397118637595E-2</v>
      </c>
      <c r="AT1243" s="18">
        <f t="shared" si="1847"/>
        <v>7.4365542722492545E-2</v>
      </c>
      <c r="AU1243" s="18">
        <f t="shared" si="1847"/>
        <v>7.2685811576792714E-2</v>
      </c>
      <c r="AV1243" s="18">
        <f t="shared" si="1847"/>
        <v>7.1041074829961581E-2</v>
      </c>
      <c r="AW1243" s="18">
        <f t="shared" si="1847"/>
        <v>6.9430250181003267E-2</v>
      </c>
      <c r="AX1243" s="18">
        <f t="shared" si="1847"/>
        <v>6.7852299504472691E-2</v>
      </c>
      <c r="AY1243" s="18">
        <f t="shared" si="1847"/>
        <v>6.6306226619387176E-2</v>
      </c>
      <c r="AZ1243" s="18">
        <f t="shared" si="1848"/>
        <v>6.4791075192003361E-2</v>
      </c>
      <c r="BA1243" s="18">
        <f t="shared" si="1848"/>
        <v>6.3305926763181614E-2</v>
      </c>
      <c r="BB1243" s="18">
        <f t="shared" si="1848"/>
        <v>6.1849898891787727E-2</v>
      </c>
      <c r="BC1243" s="18">
        <f t="shared" si="1848"/>
        <v>6.0422143406246173E-2</v>
      </c>
      <c r="BD1243" s="18">
        <f t="shared" si="1848"/>
        <v>5.9021844756964988E-2</v>
      </c>
      <c r="BE1243" s="18">
        <f t="shared" si="1848"/>
        <v>5.7648218462908261E-2</v>
      </c>
      <c r="BF1243" s="18">
        <f t="shared" si="1848"/>
        <v>5.630050964609782E-2</v>
      </c>
      <c r="BG1243" s="18">
        <f t="shared" si="1848"/>
        <v>5.4977991648293249E-2</v>
      </c>
      <c r="BH1243" s="18">
        <f t="shared" si="1848"/>
        <v>5.3679964724522057E-2</v>
      </c>
      <c r="BI1243" s="18">
        <f t="shared" si="1848"/>
        <v>5.2405754808526515E-2</v>
      </c>
      <c r="BJ1243" s="18">
        <f t="shared" si="1849"/>
        <v>5.115471234554906E-2</v>
      </c>
      <c r="BK1243" s="18">
        <f t="shared" si="1849"/>
        <v>4.992621118821082E-2</v>
      </c>
      <c r="BL1243" s="18">
        <f t="shared" si="1849"/>
        <v>4.8719647551539361E-2</v>
      </c>
      <c r="BM1243" s="18">
        <f t="shared" si="1849"/>
        <v>4.7534439023481513E-2</v>
      </c>
      <c r="BN1243" s="18">
        <f t="shared" si="1849"/>
        <v>4.637002362749492E-2</v>
      </c>
      <c r="BO1243" s="18">
        <f t="shared" si="1849"/>
        <v>4.5225858934047201E-2</v>
      </c>
      <c r="BP1243" s="18">
        <f t="shared" si="1849"/>
        <v>4.4101421218072687E-2</v>
      </c>
      <c r="BQ1243" s="18">
        <f t="shared" si="1849"/>
        <v>4.2996204659636217E-2</v>
      </c>
      <c r="BR1243" s="18">
        <f t="shared" si="1849"/>
        <v>4.1909720585241061E-2</v>
      </c>
      <c r="BS1243" s="18">
        <f t="shared" si="1849"/>
        <v>4.0841496747390342E-2</v>
      </c>
      <c r="BT1243" s="18">
        <f t="shared" si="1850"/>
        <v>3.9791076640170474E-2</v>
      </c>
      <c r="BU1243" s="18">
        <f t="shared" si="1850"/>
        <v>3.8758018848772412E-2</v>
      </c>
      <c r="BV1243" s="18">
        <f t="shared" si="1850"/>
        <v>3.7741896431003848E-2</v>
      </c>
      <c r="BW1243" s="18">
        <f t="shared" si="1850"/>
        <v>3.6742296328971323E-2</v>
      </c>
      <c r="BX1243" s="18">
        <f t="shared" si="1850"/>
        <v>3.5758818809229667E-2</v>
      </c>
      <c r="BY1243" s="18">
        <f t="shared" si="1850"/>
        <v>3.4791076929803891E-2</v>
      </c>
      <c r="BZ1243" s="18">
        <f t="shared" si="1850"/>
        <v>3.3838696032591195E-2</v>
      </c>
      <c r="CA1243" s="18">
        <f t="shared" si="1850"/>
        <v>3.2901313259744075E-2</v>
      </c>
      <c r="CB1243" s="18">
        <f t="shared" si="1850"/>
        <v>3.1978577092722678E-2</v>
      </c>
      <c r="CC1243" s="18">
        <f t="shared" si="1850"/>
        <v>3.1070146912786901E-2</v>
      </c>
      <c r="CD1243" s="18">
        <f t="shared" si="1851"/>
        <v>3.0175692581773203E-2</v>
      </c>
      <c r="CE1243" s="18">
        <f t="shared" si="1851"/>
        <v>2.9294894042072687E-2</v>
      </c>
      <c r="CF1243" s="18">
        <f t="shared" si="1851"/>
        <v>2.8427440934791874E-2</v>
      </c>
      <c r="CG1243" s="18">
        <f t="shared" si="1851"/>
        <v>2.7573032235139336E-2</v>
      </c>
      <c r="CH1243" s="18">
        <f t="shared" si="1851"/>
        <v>2.6731375904138356E-2</v>
      </c>
      <c r="CI1243" s="18">
        <f t="shared" si="1851"/>
        <v>2.5902188555818849E-2</v>
      </c>
      <c r="CJ1243" s="18">
        <f t="shared" si="1851"/>
        <v>2.5085195139092312E-2</v>
      </c>
      <c r="CK1243" s="18">
        <f t="shared" si="1851"/>
        <v>2.4280128633558828E-2</v>
      </c>
      <c r="CL1243" s="18">
        <f t="shared" si="1851"/>
        <v>2.3486729758540326E-2</v>
      </c>
      <c r="CM1243" s="18">
        <f t="shared" si="1851"/>
        <v>2.2704746694673164E-2</v>
      </c>
      <c r="CN1243" s="18">
        <f t="shared" si="1852"/>
        <v>2.1933934817432714E-2</v>
      </c>
      <c r="CO1243" s="18">
        <f t="shared" si="1852"/>
        <v>2.117405644199704E-2</v>
      </c>
      <c r="CP1243" s="18">
        <f t="shared" si="1852"/>
        <v>2.0424880578891469E-2</v>
      </c>
      <c r="CQ1243" s="18">
        <f t="shared" si="1852"/>
        <v>1.9686182699885278E-2</v>
      </c>
      <c r="CR1243" s="18">
        <f t="shared" si="1852"/>
        <v>1.895774451364305E-2</v>
      </c>
      <c r="CS1243" s="18">
        <f t="shared" si="1852"/>
        <v>1.8239353750659368E-2</v>
      </c>
      <c r="CT1243" s="18">
        <f t="shared" si="1852"/>
        <v>1.7530803957031563E-2</v>
      </c>
      <c r="CU1243" s="18">
        <f t="shared" si="1852"/>
        <v>1.6831894296650468E-2</v>
      </c>
      <c r="CV1243" s="18">
        <f t="shared" si="1852"/>
        <v>1.6142429361409617E-2</v>
      </c>
      <c r="CW1243" s="18">
        <f t="shared" si="1852"/>
        <v>1.5462218989057933E-2</v>
      </c>
      <c r="CX1243" s="18">
        <f t="shared" si="1853"/>
        <v>1.4791078088337573E-2</v>
      </c>
      <c r="CY1243" s="18">
        <f t="shared" si="1853"/>
        <v>1.4128826471070478E-2</v>
      </c>
      <c r="CZ1243" s="18">
        <f t="shared" si="1853"/>
        <v>1.3475288690872667E-2</v>
      </c>
      <c r="DA1243" s="18">
        <f t="shared" si="1853"/>
        <v>1.2830293888193824E-2</v>
      </c>
      <c r="DB1243" s="18">
        <f t="shared" si="1853"/>
        <v>1.2193675641393904E-2</v>
      </c>
      <c r="DC1243" s="18">
        <f t="shared" si="1853"/>
        <v>1.1565271823584931E-2</v>
      </c>
      <c r="DD1243" s="18">
        <f t="shared" si="1853"/>
        <v>1.0944924464978661E-2</v>
      </c>
      <c r="DE1243" s="18">
        <f t="shared" si="1853"/>
        <v>1.0332479620494779E-2</v>
      </c>
      <c r="DF1243" s="18">
        <f t="shared" si="1853"/>
        <v>9.7277872423967571E-3</v>
      </c>
      <c r="DG1243" s="18">
        <f t="shared" si="1853"/>
        <v>9.1307010577338851E-3</v>
      </c>
      <c r="DH1243" s="18">
        <f t="shared" si="1854"/>
        <v>8.5410784503793524E-3</v>
      </c>
      <c r="DI1243" s="18">
        <f t="shared" si="1854"/>
        <v>7.9587803474639798E-3</v>
      </c>
      <c r="DJ1243" s="18">
        <f t="shared" si="1854"/>
        <v>7.3836711100167124E-3</v>
      </c>
      <c r="DK1243" s="18">
        <f t="shared" si="1854"/>
        <v>6.8156184276301629E-3</v>
      </c>
      <c r="DL1243" s="18">
        <f t="shared" si="1854"/>
        <v>6.2544932169799963E-3</v>
      </c>
      <c r="DM1243" s="18">
        <f t="shared" si="1854"/>
        <v>5.7001695240347025E-3</v>
      </c>
      <c r="DN1243" s="18">
        <f t="shared" si="1854"/>
        <v>5.1525244297996042E-3</v>
      </c>
      <c r="DO1243" s="18">
        <f t="shared" si="1854"/>
        <v>4.6114379594475313E-3</v>
      </c>
      <c r="DP1243" s="18">
        <f t="shared" si="1854"/>
        <v>4.0767929946948986E-3</v>
      </c>
      <c r="DQ1243" s="18">
        <f t="shared" si="1854"/>
        <v>3.5484751892884553E-3</v>
      </c>
      <c r="DR1243" s="18">
        <f t="shared" si="1855"/>
        <v>3.0263728874750304E-3</v>
      </c>
      <c r="DS1243" s="18">
        <f t="shared" si="1855"/>
        <v>2.5103770453319477E-3</v>
      </c>
      <c r="DT1243" s="18">
        <f t="shared" si="1855"/>
        <v>2.0003811548416975E-3</v>
      </c>
      <c r="DU1243" s="18">
        <f t="shared" si="1855"/>
        <v>1.496281170599835E-3</v>
      </c>
      <c r="DV1243" s="18">
        <f t="shared" si="1855"/>
        <v>9.9797543905045388E-4</v>
      </c>
      <c r="DW1243" s="18">
        <f t="shared" si="1855"/>
        <v>5.0536463014735217E-4</v>
      </c>
      <c r="DX1243" s="18">
        <f t="shared" si="1855"/>
        <v>1.8351671345388787E-5</v>
      </c>
      <c r="DY1243" s="18">
        <f t="shared" si="1855"/>
        <v>4.631583161706504E-4</v>
      </c>
      <c r="DZ1243" s="18">
        <f t="shared" si="1855"/>
        <v>9.3925807910783671E-4</v>
      </c>
      <c r="EA1243" s="18">
        <f t="shared" si="1855"/>
        <v>1.410038291621174E-3</v>
      </c>
      <c r="EB1243" s="18">
        <f t="shared" si="1856"/>
        <v>1.8755876128843524E-3</v>
      </c>
      <c r="EC1243" s="18">
        <f t="shared" si="1856"/>
        <v>2.3359927427523686E-3</v>
      </c>
      <c r="ED1243" s="18">
        <f t="shared" si="1856"/>
        <v>2.7913384755888643E-3</v>
      </c>
      <c r="EE1243" s="18">
        <f t="shared" si="1856"/>
        <v>3.2417077523287791E-3</v>
      </c>
      <c r="EF1243" s="18">
        <f t="shared" si="1856"/>
        <v>3.687181710843257E-3</v>
      </c>
      <c r="EG1243" s="18">
        <f t="shared" si="1856"/>
        <v>4.1278397346711099E-3</v>
      </c>
      <c r="EH1243" s="18">
        <f t="shared" si="1856"/>
        <v>4.563759500178205E-3</v>
      </c>
      <c r="EI1243" s="18">
        <f t="shared" si="1856"/>
        <v>4.9950170222039653E-3</v>
      </c>
      <c r="EJ1243" s="18">
        <f t="shared" si="1856"/>
        <v>5.4216866982507161E-3</v>
      </c>
      <c r="EK1243" s="18">
        <f t="shared" si="1856"/>
        <v>5.8438413512705359E-3</v>
      </c>
      <c r="EL1243" s="18">
        <f t="shared" si="1857"/>
        <v>6.2615522711006386E-3</v>
      </c>
      <c r="EM1243" s="18">
        <f t="shared" si="1857"/>
        <v>6.6748892545974783E-3</v>
      </c>
      <c r="EN1243" s="18">
        <f t="shared" si="1857"/>
        <v>7.0839206445161979E-3</v>
      </c>
      <c r="EO1243" s="18">
        <f t="shared" si="1857"/>
        <v>7.4887133671818901E-3</v>
      </c>
      <c r="EP1243" s="18">
        <f t="shared" si="1857"/>
        <v>7.8893329689953551E-3</v>
      </c>
      <c r="EQ1243" s="18">
        <f t="shared" si="1857"/>
        <v>8.2858436518158593E-3</v>
      </c>
      <c r="ER1243" s="18">
        <f t="shared" si="1857"/>
        <v>8.6783083072606571E-3</v>
      </c>
      <c r="ES1243" s="18">
        <f t="shared" si="1857"/>
        <v>9.06678854995982E-3</v>
      </c>
      <c r="ET1243" s="18">
        <f t="shared" si="1857"/>
        <v>9.4513447498034142E-3</v>
      </c>
      <c r="EU1243" s="18">
        <f t="shared" si="1857"/>
        <v>9.8320360632164205E-3</v>
      </c>
      <c r="EV1243" s="18">
        <f t="shared" si="1857"/>
        <v>1.0208920463495315E-2</v>
      </c>
    </row>
    <row r="1244" spans="1:152">
      <c r="A1244" s="23">
        <v>12.18</v>
      </c>
      <c r="B1244" s="18">
        <f t="shared" si="1843"/>
        <v>0.21513559550126773</v>
      </c>
      <c r="C1244" s="18">
        <f t="shared" si="1843"/>
        <v>0.20925324289308017</v>
      </c>
      <c r="D1244" s="18">
        <f t="shared" si="1843"/>
        <v>0.20359713461597673</v>
      </c>
      <c r="E1244" s="18">
        <f t="shared" si="1843"/>
        <v>0.19815446438706585</v>
      </c>
      <c r="F1244" s="18">
        <f t="shared" si="1843"/>
        <v>0.19291337453700358</v>
      </c>
      <c r="G1244" s="18">
        <f t="shared" si="1843"/>
        <v>0.18786286977239808</v>
      </c>
      <c r="H1244" s="18">
        <f t="shared" si="1843"/>
        <v>0.18299274017795705</v>
      </c>
      <c r="I1244" s="18">
        <f t="shared" si="1843"/>
        <v>0.17829349232367189</v>
      </c>
      <c r="J1244" s="18">
        <f t="shared" si="1843"/>
        <v>0.17375628749884478</v>
      </c>
      <c r="K1244" s="18">
        <f t="shared" si="1843"/>
        <v>0.16937288622740171</v>
      </c>
      <c r="L1244" s="18">
        <f t="shared" si="1844"/>
        <v>0.16513559833167335</v>
      </c>
      <c r="M1244" s="18">
        <f t="shared" si="1844"/>
        <v>0.16103723790793611</v>
      </c>
      <c r="N1244" s="18">
        <f t="shared" si="1844"/>
        <v>0.15707108265915812</v>
      </c>
      <c r="O1244" s="18">
        <f t="shared" si="1844"/>
        <v>0.15323083710081753</v>
      </c>
      <c r="P1244" s="18">
        <f t="shared" si="1844"/>
        <v>0.14951059921617507</v>
      </c>
      <c r="Q1244" s="18">
        <f t="shared" si="1844"/>
        <v>0.14590483018952163</v>
      </c>
      <c r="R1244" s="18">
        <f t="shared" si="1844"/>
        <v>0.14240832689094862</v>
      </c>
      <c r="S1244" s="18">
        <f t="shared" si="1844"/>
        <v>0.13901619682516883</v>
      </c>
      <c r="T1244" s="18">
        <f t="shared" si="1844"/>
        <v>0.13572383529073551</v>
      </c>
      <c r="U1244" s="18">
        <f t="shared" si="1844"/>
        <v>0.13252690452541613</v>
      </c>
      <c r="V1244" s="18">
        <f t="shared" si="1845"/>
        <v>0.12942131463910597</v>
      </c>
      <c r="W1244" s="18">
        <f t="shared" si="1845"/>
        <v>0.1264032061580439</v>
      </c>
      <c r="X1244" s="18">
        <f t="shared" si="1845"/>
        <v>0.12346893402367801</v>
      </c>
      <c r="Y1244" s="18">
        <f t="shared" si="1845"/>
        <v>0.12061505290669204</v>
      </c>
      <c r="Z1244" s="18">
        <f t="shared" si="1845"/>
        <v>0.11783830371178679</v>
      </c>
      <c r="AA1244" s="18">
        <f t="shared" si="1845"/>
        <v>0.11513560116207897</v>
      </c>
      <c r="AB1244" s="18">
        <f t="shared" si="1845"/>
        <v>0.11250402236367922</v>
      </c>
      <c r="AC1244" s="18">
        <f t="shared" si="1845"/>
        <v>0.10994079626134187</v>
      </c>
      <c r="AD1244" s="18">
        <f t="shared" si="1845"/>
        <v>0.10744329390521826</v>
      </c>
      <c r="AE1244" s="18">
        <f t="shared" si="1845"/>
        <v>0.10500901945684468</v>
      </c>
      <c r="AF1244" s="18">
        <f t="shared" si="1846"/>
        <v>0.10263560186968036</v>
      </c>
      <c r="AG1244" s="18">
        <f t="shared" si="1846"/>
        <v>0.10032078718590287</v>
      </c>
      <c r="AH1244" s="18">
        <f t="shared" si="1846"/>
        <v>9.8062431396851613E-2</v>
      </c>
      <c r="AI1244" s="18">
        <f t="shared" si="1846"/>
        <v>9.5858493819584736E-2</v>
      </c>
      <c r="AJ1244" s="18">
        <f t="shared" si="1846"/>
        <v>9.3707030946538511E-2</v>
      </c>
      <c r="AK1244" s="18">
        <f t="shared" si="1846"/>
        <v>9.1606190729328657E-2</v>
      </c>
      <c r="AL1244" s="18">
        <f t="shared" si="1846"/>
        <v>8.9554207261356281E-2</v>
      </c>
      <c r="AM1244" s="18">
        <f t="shared" si="1846"/>
        <v>8.7549395827130325E-2</v>
      </c>
      <c r="AN1244" s="18">
        <f t="shared" si="1846"/>
        <v>8.5590148289136789E-2</v>
      </c>
      <c r="AO1244" s="18">
        <f t="shared" si="1846"/>
        <v>8.3674928785704941E-2</v>
      </c>
      <c r="AP1244" s="18">
        <f t="shared" si="1847"/>
        <v>8.1802269715682691E-2</v>
      </c>
      <c r="AQ1244" s="18">
        <f t="shared" si="1847"/>
        <v>7.9970767987858724E-2</v>
      </c>
      <c r="AR1244" s="18">
        <f t="shared" si="1847"/>
        <v>7.8179081514987439E-2</v>
      </c>
      <c r="AS1244" s="18">
        <f t="shared" si="1847"/>
        <v>7.6425925934005878E-2</v>
      </c>
      <c r="AT1244" s="18">
        <f t="shared" si="1847"/>
        <v>7.4710071535598388E-2</v>
      </c>
      <c r="AU1244" s="18">
        <f t="shared" si="1847"/>
        <v>7.3030340387683718E-2</v>
      </c>
      <c r="AV1244" s="18">
        <f t="shared" si="1847"/>
        <v>7.1385603638683875E-2</v>
      </c>
      <c r="AW1244" s="18">
        <f t="shared" si="1847"/>
        <v>6.9774778987601552E-2</v>
      </c>
      <c r="AX1244" s="18">
        <f t="shared" si="1847"/>
        <v>6.8196828308990348E-2</v>
      </c>
      <c r="AY1244" s="18">
        <f t="shared" si="1847"/>
        <v>6.6650755421866215E-2</v>
      </c>
      <c r="AZ1244" s="18">
        <f t="shared" si="1848"/>
        <v>6.5135603992484581E-2</v>
      </c>
      <c r="BA1244" s="18">
        <f t="shared" si="1848"/>
        <v>6.3650455561704539E-2</v>
      </c>
      <c r="BB1244" s="18">
        <f t="shared" si="1848"/>
        <v>6.2194427688390785E-2</v>
      </c>
      <c r="BC1244" s="18">
        <f t="shared" si="1848"/>
        <v>6.0766672200966626E-2</v>
      </c>
      <c r="BD1244" s="18">
        <f t="shared" si="1848"/>
        <v>5.9366373549839056E-2</v>
      </c>
      <c r="BE1244" s="18">
        <f t="shared" si="1848"/>
        <v>5.7992747253971098E-2</v>
      </c>
      <c r="BF1244" s="18">
        <f t="shared" si="1848"/>
        <v>5.6645038435383613E-2</v>
      </c>
      <c r="BG1244" s="18">
        <f t="shared" si="1848"/>
        <v>5.5322520435835187E-2</v>
      </c>
      <c r="BH1244" s="18">
        <f t="shared" si="1848"/>
        <v>5.4024493510352482E-2</v>
      </c>
      <c r="BI1244" s="18">
        <f t="shared" si="1848"/>
        <v>5.2750283592676785E-2</v>
      </c>
      <c r="BJ1244" s="18">
        <f t="shared" si="1849"/>
        <v>5.1499241128049746E-2</v>
      </c>
      <c r="BK1244" s="18">
        <f t="shared" si="1849"/>
        <v>5.0270739969091628E-2</v>
      </c>
      <c r="BL1244" s="18">
        <f t="shared" si="1849"/>
        <v>4.9064176330829233E-2</v>
      </c>
      <c r="BM1244" s="18">
        <f t="shared" si="1849"/>
        <v>4.7878967801208608E-2</v>
      </c>
      <c r="BN1244" s="18">
        <f t="shared" si="1849"/>
        <v>4.6714552403686639E-2</v>
      </c>
      <c r="BO1244" s="18">
        <f t="shared" si="1849"/>
        <v>4.5570387708730259E-2</v>
      </c>
      <c r="BP1244" s="18">
        <f t="shared" si="1849"/>
        <v>4.4445949991273076E-2</v>
      </c>
      <c r="BQ1244" s="18">
        <f t="shared" si="1849"/>
        <v>4.334073343137932E-2</v>
      </c>
      <c r="BR1244" s="18">
        <f t="shared" si="1849"/>
        <v>4.2254249355551547E-2</v>
      </c>
      <c r="BS1244" s="18">
        <f t="shared" si="1849"/>
        <v>4.1186025516292302E-2</v>
      </c>
      <c r="BT1244" s="18">
        <f t="shared" si="1850"/>
        <v>4.0135605407687382E-2</v>
      </c>
      <c r="BU1244" s="18">
        <f t="shared" si="1850"/>
        <v>3.9102547614927159E-2</v>
      </c>
      <c r="BV1244" s="18">
        <f t="shared" si="1850"/>
        <v>3.8086425195818757E-2</v>
      </c>
      <c r="BW1244" s="18">
        <f t="shared" si="1850"/>
        <v>3.7086825092468197E-2</v>
      </c>
      <c r="BX1244" s="18">
        <f t="shared" si="1850"/>
        <v>3.6103347571429745E-2</v>
      </c>
      <c r="BY1244" s="18">
        <f t="shared" si="1850"/>
        <v>3.5135605690727927E-2</v>
      </c>
      <c r="BZ1244" s="18">
        <f t="shared" si="1850"/>
        <v>3.4183224792259458E-2</v>
      </c>
      <c r="CA1244" s="18">
        <f t="shared" si="1850"/>
        <v>3.324584201817634E-2</v>
      </c>
      <c r="CB1244" s="18">
        <f t="shared" si="1850"/>
        <v>3.2323105849938243E-2</v>
      </c>
      <c r="CC1244" s="18">
        <f t="shared" si="1850"/>
        <v>3.1414675668804626E-2</v>
      </c>
      <c r="CD1244" s="18">
        <f t="shared" si="1851"/>
        <v>3.0520221336611517E-2</v>
      </c>
      <c r="CE1244" s="18">
        <f t="shared" si="1851"/>
        <v>2.9639422795749625E-2</v>
      </c>
      <c r="CF1244" s="18">
        <f t="shared" si="1851"/>
        <v>2.8771969687325004E-2</v>
      </c>
      <c r="CG1244" s="18">
        <f t="shared" si="1851"/>
        <v>2.7917560986545874E-2</v>
      </c>
      <c r="CH1244" s="18">
        <f t="shared" si="1851"/>
        <v>2.7075904654435108E-2</v>
      </c>
      <c r="CI1244" s="18">
        <f t="shared" si="1851"/>
        <v>2.6246717305022253E-2</v>
      </c>
      <c r="CJ1244" s="18">
        <f t="shared" si="1851"/>
        <v>2.5429723887218453E-2</v>
      </c>
      <c r="CK1244" s="18">
        <f t="shared" si="1851"/>
        <v>2.4624657380623423E-2</v>
      </c>
      <c r="CL1244" s="18">
        <f t="shared" si="1851"/>
        <v>2.3831258504558771E-2</v>
      </c>
      <c r="CM1244" s="18">
        <f t="shared" si="1851"/>
        <v>2.3049275439660517E-2</v>
      </c>
      <c r="CN1244" s="18">
        <f t="shared" si="1852"/>
        <v>2.2278463561403693E-2</v>
      </c>
      <c r="CO1244" s="18">
        <f t="shared" si="1852"/>
        <v>2.1518585184966042E-2</v>
      </c>
      <c r="CP1244" s="18">
        <f t="shared" si="1852"/>
        <v>2.076940932087265E-2</v>
      </c>
      <c r="CQ1244" s="18">
        <f t="shared" si="1852"/>
        <v>2.0030711440892419E-2</v>
      </c>
      <c r="CR1244" s="18">
        <f t="shared" si="1852"/>
        <v>1.930227325368971E-2</v>
      </c>
      <c r="CS1244" s="18">
        <f t="shared" si="1852"/>
        <v>1.8583882489758764E-2</v>
      </c>
      <c r="CT1244" s="18">
        <f t="shared" si="1852"/>
        <v>1.787533269519672E-2</v>
      </c>
      <c r="CU1244" s="18">
        <f t="shared" si="1852"/>
        <v>1.7176423033894016E-2</v>
      </c>
      <c r="CV1244" s="18">
        <f t="shared" si="1852"/>
        <v>1.648695809774408E-2</v>
      </c>
      <c r="CW1244" s="18">
        <f t="shared" si="1852"/>
        <v>1.5806747724495487E-2</v>
      </c>
      <c r="CX1244" s="18">
        <f t="shared" si="1853"/>
        <v>1.5135606822890189E-2</v>
      </c>
      <c r="CY1244" s="18">
        <f t="shared" si="1853"/>
        <v>1.447335520474987E-2</v>
      </c>
      <c r="CZ1244" s="18">
        <f t="shared" si="1853"/>
        <v>1.381981742369031E-2</v>
      </c>
      <c r="DA1244" s="18">
        <f t="shared" si="1853"/>
        <v>1.3174822620160995E-2</v>
      </c>
      <c r="DB1244" s="18">
        <f t="shared" si="1853"/>
        <v>1.253820437252165E-2</v>
      </c>
      <c r="DC1244" s="18">
        <f t="shared" si="1853"/>
        <v>1.1909800553884083E-2</v>
      </c>
      <c r="DD1244" s="18">
        <f t="shared" si="1853"/>
        <v>1.1289453194459828E-2</v>
      </c>
      <c r="DE1244" s="18">
        <f t="shared" si="1853"/>
        <v>1.0677008349168411E-2</v>
      </c>
      <c r="DF1244" s="18">
        <f t="shared" si="1853"/>
        <v>1.0072315970273041E-2</v>
      </c>
      <c r="DG1244" s="18">
        <f t="shared" si="1853"/>
        <v>9.4752297848228889E-3</v>
      </c>
      <c r="DH1244" s="18">
        <f t="shared" si="1854"/>
        <v>8.8856071766908948E-3</v>
      </c>
      <c r="DI1244" s="18">
        <f t="shared" si="1854"/>
        <v>8.3033090730077058E-3</v>
      </c>
      <c r="DJ1244" s="18">
        <f t="shared" si="1854"/>
        <v>7.7281998348021283E-3</v>
      </c>
      <c r="DK1244" s="18">
        <f t="shared" si="1854"/>
        <v>7.160147151666553E-3</v>
      </c>
      <c r="DL1244" s="18">
        <f t="shared" si="1854"/>
        <v>6.599021940276506E-3</v>
      </c>
      <c r="DM1244" s="18">
        <f t="shared" si="1854"/>
        <v>6.0446982466002969E-3</v>
      </c>
      <c r="DN1244" s="18">
        <f t="shared" si="1854"/>
        <v>5.4970531516430679E-3</v>
      </c>
      <c r="DO1244" s="18">
        <f t="shared" si="1854"/>
        <v>4.9559666805775449E-3</v>
      </c>
      <c r="DP1244" s="18">
        <f t="shared" si="1854"/>
        <v>4.4213217151199552E-3</v>
      </c>
      <c r="DQ1244" s="18">
        <f t="shared" si="1854"/>
        <v>3.8930039090168816E-3</v>
      </c>
      <c r="DR1244" s="18">
        <f t="shared" si="1855"/>
        <v>3.3709016065150213E-3</v>
      </c>
      <c r="DS1244" s="18">
        <f t="shared" si="1855"/>
        <v>2.8549057636915523E-3</v>
      </c>
      <c r="DT1244" s="18">
        <f t="shared" si="1855"/>
        <v>2.344909872528847E-3</v>
      </c>
      <c r="DU1244" s="18">
        <f t="shared" si="1855"/>
        <v>1.8408098876223009E-3</v>
      </c>
      <c r="DV1244" s="18">
        <f t="shared" si="1855"/>
        <v>1.342504155415869E-3</v>
      </c>
      <c r="DW1244" s="18">
        <f t="shared" si="1855"/>
        <v>8.4989334586319659E-4</v>
      </c>
      <c r="DX1244" s="18">
        <f t="shared" si="1855"/>
        <v>3.6288038641908715E-4</v>
      </c>
      <c r="DY1244" s="18">
        <f t="shared" si="1855"/>
        <v>1.1862960173185388E-4</v>
      </c>
      <c r="DZ1244" s="18">
        <f t="shared" si="1855"/>
        <v>5.947293652968158E-4</v>
      </c>
      <c r="EA1244" s="18">
        <f t="shared" si="1855"/>
        <v>1.0655095784309135E-3</v>
      </c>
      <c r="EB1244" s="18">
        <f t="shared" si="1856"/>
        <v>1.5310589003079411E-3</v>
      </c>
      <c r="EC1244" s="18">
        <f t="shared" si="1856"/>
        <v>1.9914640307830481E-3</v>
      </c>
      <c r="ED1244" s="18">
        <f t="shared" si="1856"/>
        <v>2.4468097642199385E-3</v>
      </c>
      <c r="EE1244" s="18">
        <f t="shared" si="1856"/>
        <v>2.8971790415537046E-3</v>
      </c>
      <c r="EF1244" s="18">
        <f t="shared" si="1856"/>
        <v>3.3426530006555807E-3</v>
      </c>
      <c r="EG1244" s="18">
        <f t="shared" si="1856"/>
        <v>3.7833110250644619E-3</v>
      </c>
      <c r="EH1244" s="18">
        <f t="shared" si="1856"/>
        <v>4.2192307911463611E-3</v>
      </c>
      <c r="EI1244" s="18">
        <f t="shared" si="1856"/>
        <v>4.6504883137407499E-3</v>
      </c>
      <c r="EJ1244" s="18">
        <f t="shared" si="1856"/>
        <v>5.0771579903500924E-3</v>
      </c>
      <c r="EK1244" s="18">
        <f t="shared" si="1856"/>
        <v>5.4993126439265641E-3</v>
      </c>
      <c r="EL1244" s="18">
        <f t="shared" si="1857"/>
        <v>5.9170235643074415E-3</v>
      </c>
      <c r="EM1244" s="18">
        <f t="shared" si="1857"/>
        <v>6.3303605483492967E-3</v>
      </c>
      <c r="EN1244" s="18">
        <f t="shared" si="1857"/>
        <v>6.7393919388073556E-3</v>
      </c>
      <c r="EO1244" s="18">
        <f t="shared" si="1857"/>
        <v>7.1441846620067875E-3</v>
      </c>
      <c r="EP1244" s="18">
        <f t="shared" si="1857"/>
        <v>7.5448042643485175E-3</v>
      </c>
      <c r="EQ1244" s="18">
        <f t="shared" si="1857"/>
        <v>7.9413149476918327E-3</v>
      </c>
      <c r="ER1244" s="18">
        <f t="shared" si="1857"/>
        <v>8.3337796036541262E-3</v>
      </c>
      <c r="ES1244" s="18">
        <f t="shared" si="1857"/>
        <v>8.7222598468655252E-3</v>
      </c>
      <c r="ET1244" s="18">
        <f t="shared" si="1857"/>
        <v>9.106816047216193E-3</v>
      </c>
      <c r="EU1244" s="18">
        <f t="shared" si="1857"/>
        <v>9.4875073611311658E-3</v>
      </c>
      <c r="EV1244" s="18">
        <f t="shared" si="1857"/>
        <v>9.8643917619070029E-3</v>
      </c>
    </row>
    <row r="1245" spans="1:152">
      <c r="A1245" s="22">
        <v>12.19</v>
      </c>
      <c r="B1245" s="18">
        <f t="shared" si="1843"/>
        <v>0.21548814959261287</v>
      </c>
      <c r="C1245" s="18">
        <f t="shared" si="1843"/>
        <v>0.20960579697684553</v>
      </c>
      <c r="D1245" s="18">
        <f t="shared" si="1843"/>
        <v>0.20394968869245383</v>
      </c>
      <c r="E1245" s="18">
        <f t="shared" si="1843"/>
        <v>0.19850701845652982</v>
      </c>
      <c r="F1245" s="18">
        <f t="shared" si="1843"/>
        <v>0.19326592859971406</v>
      </c>
      <c r="G1245" s="18">
        <f t="shared" si="1843"/>
        <v>0.18821542382860068</v>
      </c>
      <c r="H1245" s="18">
        <f t="shared" si="1843"/>
        <v>0.1833452942278842</v>
      </c>
      <c r="I1245" s="18">
        <f t="shared" si="1843"/>
        <v>0.17864604636754383</v>
      </c>
      <c r="J1245" s="18">
        <f t="shared" si="1843"/>
        <v>0.17410884153687028</v>
      </c>
      <c r="K1245" s="18">
        <f t="shared" si="1843"/>
        <v>0.16972544025977893</v>
      </c>
      <c r="L1245" s="18">
        <f t="shared" si="1844"/>
        <v>0.16548815235859057</v>
      </c>
      <c r="M1245" s="18">
        <f t="shared" si="1844"/>
        <v>0.16138979192957237</v>
      </c>
      <c r="N1245" s="18">
        <f t="shared" si="1844"/>
        <v>0.15742363667568376</v>
      </c>
      <c r="O1245" s="18">
        <f t="shared" si="1844"/>
        <v>0.15358339111239477</v>
      </c>
      <c r="P1245" s="18">
        <f t="shared" si="1844"/>
        <v>0.14986315322295862</v>
      </c>
      <c r="Q1245" s="18">
        <f t="shared" si="1844"/>
        <v>0.14625738419165893</v>
      </c>
      <c r="R1245" s="18">
        <f t="shared" si="1844"/>
        <v>0.14276088088858047</v>
      </c>
      <c r="S1245" s="18">
        <f t="shared" si="1844"/>
        <v>0.1393687508184297</v>
      </c>
      <c r="T1245" s="18">
        <f t="shared" si="1844"/>
        <v>0.13607638927975396</v>
      </c>
      <c r="U1245" s="18">
        <f t="shared" si="1844"/>
        <v>0.13287945851031516</v>
      </c>
      <c r="V1245" s="18">
        <f t="shared" si="1845"/>
        <v>0.12977386862000326</v>
      </c>
      <c r="W1245" s="18">
        <f t="shared" si="1845"/>
        <v>0.12675576013505221</v>
      </c>
      <c r="X1245" s="18">
        <f t="shared" si="1845"/>
        <v>0.12382148799690534</v>
      </c>
      <c r="Y1245" s="18">
        <f t="shared" si="1845"/>
        <v>0.12096760687624195</v>
      </c>
      <c r="Z1245" s="18">
        <f t="shared" si="1845"/>
        <v>0.11819085767775869</v>
      </c>
      <c r="AA1245" s="18">
        <f t="shared" si="1845"/>
        <v>0.11548815512456831</v>
      </c>
      <c r="AB1245" s="18">
        <f t="shared" si="1845"/>
        <v>0.11285657632277762</v>
      </c>
      <c r="AC1245" s="18">
        <f t="shared" si="1845"/>
        <v>0.1102933502171374</v>
      </c>
      <c r="AD1245" s="18">
        <f t="shared" si="1845"/>
        <v>0.10779584785779561</v>
      </c>
      <c r="AE1245" s="18">
        <f t="shared" si="1845"/>
        <v>0.10536157340628531</v>
      </c>
      <c r="AF1245" s="18">
        <f t="shared" si="1846"/>
        <v>0.10298815581606269</v>
      </c>
      <c r="AG1245" s="18">
        <f t="shared" si="1846"/>
        <v>0.10067334112930244</v>
      </c>
      <c r="AH1245" s="18">
        <f t="shared" si="1846"/>
        <v>9.8414985337341193E-2</v>
      </c>
      <c r="AI1245" s="18">
        <f t="shared" si="1846"/>
        <v>9.6211047757234422E-2</v>
      </c>
      <c r="AJ1245" s="18">
        <f t="shared" si="1846"/>
        <v>9.4059584881415859E-2</v>
      </c>
      <c r="AK1245" s="18">
        <f t="shared" si="1846"/>
        <v>9.1958744661498962E-2</v>
      </c>
      <c r="AL1245" s="18">
        <f t="shared" si="1846"/>
        <v>8.9906761190882492E-2</v>
      </c>
      <c r="AM1245" s="18">
        <f t="shared" si="1846"/>
        <v>8.7901949754073228E-2</v>
      </c>
      <c r="AN1245" s="18">
        <f t="shared" si="1846"/>
        <v>8.59427022135551E-2</v>
      </c>
      <c r="AO1245" s="18">
        <f t="shared" si="1846"/>
        <v>8.4027482707655379E-2</v>
      </c>
      <c r="AP1245" s="18">
        <f t="shared" si="1847"/>
        <v>8.2154823635220087E-2</v>
      </c>
      <c r="AQ1245" s="18">
        <f t="shared" si="1847"/>
        <v>8.0323321905036132E-2</v>
      </c>
      <c r="AR1245" s="18">
        <f t="shared" si="1847"/>
        <v>7.8531635429856181E-2</v>
      </c>
      <c r="AS1245" s="18">
        <f t="shared" si="1847"/>
        <v>7.6778479846615566E-2</v>
      </c>
      <c r="AT1245" s="18">
        <f t="shared" si="1847"/>
        <v>7.5062625445997067E-2</v>
      </c>
      <c r="AU1245" s="18">
        <f t="shared" si="1847"/>
        <v>7.3382894295917947E-2</v>
      </c>
      <c r="AV1245" s="18">
        <f t="shared" si="1847"/>
        <v>7.1738157544798786E-2</v>
      </c>
      <c r="AW1245" s="18">
        <f t="shared" si="1847"/>
        <v>7.0127332891640859E-2</v>
      </c>
      <c r="AX1245" s="18">
        <f t="shared" si="1847"/>
        <v>6.8549382210996337E-2</v>
      </c>
      <c r="AY1245" s="18">
        <f t="shared" si="1847"/>
        <v>6.7003309321880006E-2</v>
      </c>
      <c r="AZ1245" s="18">
        <f t="shared" si="1848"/>
        <v>6.5488157890546017E-2</v>
      </c>
      <c r="BA1245" s="18">
        <f t="shared" si="1848"/>
        <v>6.4003009457852283E-2</v>
      </c>
      <c r="BB1245" s="18">
        <f t="shared" si="1848"/>
        <v>6.2546981582662337E-2</v>
      </c>
      <c r="BC1245" s="18">
        <f t="shared" si="1848"/>
        <v>6.1119226093398447E-2</v>
      </c>
      <c r="BD1245" s="18">
        <f t="shared" si="1848"/>
        <v>5.9718927440466502E-2</v>
      </c>
      <c r="BE1245" s="18">
        <f t="shared" si="1848"/>
        <v>5.834530114282855E-2</v>
      </c>
      <c r="BF1245" s="18">
        <f t="shared" si="1848"/>
        <v>5.6997592322504474E-2</v>
      </c>
      <c r="BG1245" s="18">
        <f t="shared" si="1848"/>
        <v>5.5675074321251912E-2</v>
      </c>
      <c r="BH1245" s="18">
        <f t="shared" si="1848"/>
        <v>5.43770473940966E-2</v>
      </c>
      <c r="BI1245" s="18">
        <f t="shared" si="1848"/>
        <v>5.3102837474779008E-2</v>
      </c>
      <c r="BJ1245" s="18">
        <f t="shared" si="1849"/>
        <v>5.1851795008539925E-2</v>
      </c>
      <c r="BK1245" s="18">
        <f t="shared" si="1849"/>
        <v>5.0623293847998838E-2</v>
      </c>
      <c r="BL1245" s="18">
        <f t="shared" si="1849"/>
        <v>4.9416730208181693E-2</v>
      </c>
      <c r="BM1245" s="18">
        <f t="shared" si="1849"/>
        <v>4.823152167703388E-2</v>
      </c>
      <c r="BN1245" s="18">
        <f t="shared" si="1849"/>
        <v>4.7067106278011493E-2</v>
      </c>
      <c r="BO1245" s="18">
        <f t="shared" si="1849"/>
        <v>4.5922941581580785E-2</v>
      </c>
      <c r="BP1245" s="18">
        <f t="shared" si="1849"/>
        <v>4.4798503862674713E-2</v>
      </c>
      <c r="BQ1245" s="18">
        <f t="shared" si="1849"/>
        <v>4.3693287301356791E-2</v>
      </c>
      <c r="BR1245" s="18">
        <f t="shared" si="1849"/>
        <v>4.260680322412904E-2</v>
      </c>
      <c r="BS1245" s="18">
        <f t="shared" si="1849"/>
        <v>4.1538579383493313E-2</v>
      </c>
      <c r="BT1245" s="18">
        <f t="shared" si="1850"/>
        <v>4.0488159273534864E-2</v>
      </c>
      <c r="BU1245" s="18">
        <f t="shared" si="1850"/>
        <v>3.9455101479443498E-2</v>
      </c>
      <c r="BV1245" s="18">
        <f t="shared" si="1850"/>
        <v>3.8438979059025769E-2</v>
      </c>
      <c r="BW1245" s="18">
        <f t="shared" si="1850"/>
        <v>3.7439378954387148E-2</v>
      </c>
      <c r="BX1245" s="18">
        <f t="shared" si="1850"/>
        <v>3.645590143208146E-2</v>
      </c>
      <c r="BY1245" s="18">
        <f t="shared" si="1850"/>
        <v>3.5488159550132632E-2</v>
      </c>
      <c r="BZ1245" s="18">
        <f t="shared" si="1850"/>
        <v>3.4535778650436964E-2</v>
      </c>
      <c r="CA1245" s="18">
        <f t="shared" si="1850"/>
        <v>3.3598395875145973E-2</v>
      </c>
      <c r="CB1245" s="18">
        <f t="shared" si="1850"/>
        <v>3.2675659705718882E-2</v>
      </c>
      <c r="CC1245" s="18">
        <f t="shared" si="1850"/>
        <v>3.1767229523414695E-2</v>
      </c>
      <c r="CD1245" s="18">
        <f t="shared" si="1851"/>
        <v>3.0872775190069049E-2</v>
      </c>
      <c r="CE1245" s="18">
        <f t="shared" si="1851"/>
        <v>2.9991976648072183E-2</v>
      </c>
      <c r="CF1245" s="18">
        <f t="shared" si="1851"/>
        <v>2.9124523538529803E-2</v>
      </c>
      <c r="CG1245" s="18">
        <f t="shared" si="1851"/>
        <v>2.8270114836649707E-2</v>
      </c>
      <c r="CH1245" s="18">
        <f t="shared" si="1851"/>
        <v>2.7428458503454427E-2</v>
      </c>
      <c r="CI1245" s="18">
        <f t="shared" si="1851"/>
        <v>2.6599271152973121E-2</v>
      </c>
      <c r="CJ1245" s="18">
        <f t="shared" si="1851"/>
        <v>2.5782277734116572E-2</v>
      </c>
      <c r="CK1245" s="18">
        <f t="shared" si="1851"/>
        <v>2.4977211226484178E-2</v>
      </c>
      <c r="CL1245" s="18">
        <f t="shared" si="1851"/>
        <v>2.4183812349397177E-2</v>
      </c>
      <c r="CM1245" s="18">
        <f t="shared" si="1851"/>
        <v>2.3401829283491292E-2</v>
      </c>
      <c r="CN1245" s="18">
        <f t="shared" si="1852"/>
        <v>2.263101740424122E-2</v>
      </c>
      <c r="CO1245" s="18">
        <f t="shared" si="1852"/>
        <v>2.1871139026824443E-2</v>
      </c>
      <c r="CP1245" s="18">
        <f t="shared" si="1852"/>
        <v>2.1121963161765685E-2</v>
      </c>
      <c r="CQ1245" s="18">
        <f t="shared" si="1852"/>
        <v>2.0383265280833604E-2</v>
      </c>
      <c r="CR1245" s="18">
        <f t="shared" si="1852"/>
        <v>1.9654827092692256E-2</v>
      </c>
      <c r="CS1245" s="18">
        <f t="shared" si="1852"/>
        <v>1.8936436327835621E-2</v>
      </c>
      <c r="CT1245" s="18">
        <f t="shared" si="1852"/>
        <v>1.8227886532360557E-2</v>
      </c>
      <c r="CU1245" s="18">
        <f t="shared" si="1852"/>
        <v>1.7528976870157281E-2</v>
      </c>
      <c r="CV1245" s="18">
        <f t="shared" si="1852"/>
        <v>1.6839511933118917E-2</v>
      </c>
      <c r="CW1245" s="18">
        <f t="shared" si="1852"/>
        <v>1.6159301558993845E-2</v>
      </c>
      <c r="CX1245" s="18">
        <f t="shared" si="1853"/>
        <v>1.5488160656523746E-2</v>
      </c>
      <c r="CY1245" s="18">
        <f t="shared" si="1853"/>
        <v>1.4825909037530061E-2</v>
      </c>
      <c r="CZ1245" s="18">
        <f t="shared" si="1853"/>
        <v>1.4172371255628397E-2</v>
      </c>
      <c r="DA1245" s="18">
        <f t="shared" si="1853"/>
        <v>1.3527376451267968E-2</v>
      </c>
      <c r="DB1245" s="18">
        <f t="shared" si="1853"/>
        <v>1.2890758202808293E-2</v>
      </c>
      <c r="DC1245" s="18">
        <f t="shared" si="1853"/>
        <v>1.2262354383360999E-2</v>
      </c>
      <c r="DD1245" s="18">
        <f t="shared" si="1853"/>
        <v>1.1642007023137391E-2</v>
      </c>
      <c r="DE1245" s="18">
        <f t="shared" si="1853"/>
        <v>1.1029562177056806E-2</v>
      </c>
      <c r="DF1245" s="18">
        <f t="shared" si="1853"/>
        <v>1.042486979738224E-2</v>
      </c>
      <c r="DG1245" s="18">
        <f t="shared" si="1853"/>
        <v>9.8277836111627104E-3</v>
      </c>
      <c r="DH1245" s="18">
        <f t="shared" si="1854"/>
        <v>9.238161002270949E-3</v>
      </c>
      <c r="DI1245" s="18">
        <f t="shared" si="1854"/>
        <v>8.6558628978374505E-3</v>
      </c>
      <c r="DJ1245" s="18">
        <f t="shared" si="1854"/>
        <v>8.080753658890806E-3</v>
      </c>
      <c r="DK1245" s="18">
        <f t="shared" si="1854"/>
        <v>7.5127009750232607E-3</v>
      </c>
      <c r="DL1245" s="18">
        <f t="shared" si="1854"/>
        <v>6.951575762910181E-3</v>
      </c>
      <c r="DM1245" s="18">
        <f t="shared" si="1854"/>
        <v>6.3972520685196821E-3</v>
      </c>
      <c r="DN1245" s="18">
        <f t="shared" si="1854"/>
        <v>5.8496069728568023E-3</v>
      </c>
      <c r="DO1245" s="18">
        <f t="shared" si="1854"/>
        <v>5.3085205010940384E-3</v>
      </c>
      <c r="DP1245" s="18">
        <f t="shared" si="1854"/>
        <v>4.7738755349475206E-3</v>
      </c>
      <c r="DQ1245" s="18">
        <f t="shared" si="1854"/>
        <v>4.2455577281636861E-3</v>
      </c>
      <c r="DR1245" s="18">
        <f t="shared" si="1855"/>
        <v>3.7234554249890653E-3</v>
      </c>
      <c r="DS1245" s="18">
        <f t="shared" si="1855"/>
        <v>3.2074595815007184E-3</v>
      </c>
      <c r="DT1245" s="18">
        <f t="shared" si="1855"/>
        <v>2.6974636896808374E-3</v>
      </c>
      <c r="DU1245" s="18">
        <f t="shared" si="1855"/>
        <v>2.1933637041247275E-3</v>
      </c>
      <c r="DV1245" s="18">
        <f t="shared" si="1855"/>
        <v>1.6950579712762051E-3</v>
      </c>
      <c r="DW1245" s="18">
        <f t="shared" si="1855"/>
        <v>1.2024471610887835E-3</v>
      </c>
      <c r="DX1245" s="18">
        <f t="shared" si="1855"/>
        <v>7.1543420101712746E-4</v>
      </c>
      <c r="DY1245" s="18">
        <f t="shared" si="1855"/>
        <v>2.3392421224573828E-4</v>
      </c>
      <c r="DZ1245" s="18">
        <f t="shared" si="1855"/>
        <v>2.4217555193271206E-4</v>
      </c>
      <c r="EA1245" s="18">
        <f t="shared" si="1855"/>
        <v>7.129557656734356E-4</v>
      </c>
      <c r="EB1245" s="18">
        <f t="shared" si="1856"/>
        <v>1.1785050881503514E-3</v>
      </c>
      <c r="EC1245" s="18">
        <f t="shared" si="1856"/>
        <v>1.638910219218713E-3</v>
      </c>
      <c r="ED1245" s="18">
        <f t="shared" si="1856"/>
        <v>2.0942559532423494E-3</v>
      </c>
      <c r="EE1245" s="18">
        <f t="shared" si="1856"/>
        <v>2.544625231156443E-3</v>
      </c>
      <c r="EF1245" s="18">
        <f t="shared" si="1856"/>
        <v>2.9900991908323252E-3</v>
      </c>
      <c r="EG1245" s="18">
        <f t="shared" si="1856"/>
        <v>3.4307572158090299E-3</v>
      </c>
      <c r="EH1245" s="18">
        <f t="shared" si="1856"/>
        <v>3.8666769824526256E-3</v>
      </c>
      <c r="EI1245" s="18">
        <f t="shared" si="1856"/>
        <v>4.2979345056027227E-3</v>
      </c>
      <c r="EJ1245" s="18">
        <f t="shared" si="1856"/>
        <v>4.7246041827618684E-3</v>
      </c>
      <c r="EK1245" s="18">
        <f t="shared" si="1856"/>
        <v>5.1467588368823008E-3</v>
      </c>
      <c r="EL1245" s="18">
        <f t="shared" si="1857"/>
        <v>5.5644697578014282E-3</v>
      </c>
      <c r="EM1245" s="18">
        <f t="shared" si="1857"/>
        <v>5.9778067423758852E-3</v>
      </c>
      <c r="EN1245" s="18">
        <f t="shared" si="1857"/>
        <v>6.3868381333610155E-3</v>
      </c>
      <c r="EO1245" s="18">
        <f t="shared" si="1857"/>
        <v>6.7916308570820372E-3</v>
      </c>
      <c r="EP1245" s="18">
        <f t="shared" si="1857"/>
        <v>7.1922504599399792E-3</v>
      </c>
      <c r="EQ1245" s="18">
        <f t="shared" si="1857"/>
        <v>7.5887611437942468E-3</v>
      </c>
      <c r="ER1245" s="18">
        <f t="shared" si="1857"/>
        <v>7.9812258002622399E-3</v>
      </c>
      <c r="ES1245" s="18">
        <f t="shared" si="1857"/>
        <v>8.3697060439742177E-3</v>
      </c>
      <c r="ET1245" s="18">
        <f t="shared" si="1857"/>
        <v>8.7542622448204127E-3</v>
      </c>
      <c r="EU1245" s="18">
        <f t="shared" si="1857"/>
        <v>9.1349535592259237E-3</v>
      </c>
      <c r="EV1245" s="18">
        <f t="shared" si="1857"/>
        <v>9.5118379604874001E-3</v>
      </c>
    </row>
    <row r="1246" spans="1:152">
      <c r="A1246" s="23">
        <v>12.2</v>
      </c>
      <c r="B1246" s="18">
        <f t="shared" ref="B1246:K1255" si="1858">ABS(Ct_Na+10^-pH-Kw*10^pH-Ct_A*Ka_1*10^pH/(1+Ka_1*10^pH+Ka_1*Ka_2*10^(2*pH))-2*Ct_A*Ka_1*Ka_2*10^(2*pH)/(1+Ka_1*10^pH+Ka_1*Ka_2*10^(2*pH)))</f>
        <v>0.21584891570588188</v>
      </c>
      <c r="C1246" s="18">
        <f t="shared" si="1858"/>
        <v>0.20996656308270728</v>
      </c>
      <c r="D1246" s="18">
        <f t="shared" si="1858"/>
        <v>0.20431045479119334</v>
      </c>
      <c r="E1246" s="18">
        <f t="shared" si="1858"/>
        <v>0.19886778454841569</v>
      </c>
      <c r="F1246" s="18">
        <f t="shared" si="1858"/>
        <v>0.19362669468500027</v>
      </c>
      <c r="G1246" s="18">
        <f t="shared" si="1858"/>
        <v>0.18857618990752717</v>
      </c>
      <c r="H1246" s="18">
        <f t="shared" si="1858"/>
        <v>0.1837060603006781</v>
      </c>
      <c r="I1246" s="18">
        <f t="shared" si="1858"/>
        <v>0.17900681243442029</v>
      </c>
      <c r="J1246" s="18">
        <f t="shared" si="1858"/>
        <v>0.17446960759803334</v>
      </c>
      <c r="K1246" s="18">
        <f t="shared" si="1858"/>
        <v>0.17008620631542229</v>
      </c>
      <c r="L1246" s="18">
        <f t="shared" ref="L1246:U1255" si="1859">ABS(Ct_Na+10^-pH-Kw*10^pH-Ct_A*Ka_1*10^pH/(1+Ka_1*10^pH+Ka_1*Ka_2*10^(2*pH))-2*Ct_A*Ka_1*Ka_2*10^(2*pH)/(1+Ka_1*10^pH+Ka_1*Ka_2*10^(2*pH)))</f>
        <v>0.16584891840889823</v>
      </c>
      <c r="M1246" s="18">
        <f t="shared" si="1859"/>
        <v>0.16175055797471924</v>
      </c>
      <c r="N1246" s="18">
        <f t="shared" si="1859"/>
        <v>0.15778440271583638</v>
      </c>
      <c r="O1246" s="18">
        <f t="shared" si="1859"/>
        <v>0.15394415714771167</v>
      </c>
      <c r="P1246" s="18">
        <f t="shared" si="1859"/>
        <v>0.15022391925359085</v>
      </c>
      <c r="Q1246" s="18">
        <f t="shared" si="1859"/>
        <v>0.14661815021775068</v>
      </c>
      <c r="R1246" s="18">
        <f t="shared" si="1859"/>
        <v>0.14312164691026938</v>
      </c>
      <c r="S1246" s="18">
        <f t="shared" si="1859"/>
        <v>0.13972951683584711</v>
      </c>
      <c r="T1246" s="18">
        <f t="shared" si="1859"/>
        <v>0.13643715529302555</v>
      </c>
      <c r="U1246" s="18">
        <f t="shared" si="1859"/>
        <v>0.13324022451956113</v>
      </c>
      <c r="V1246" s="18">
        <f t="shared" ref="V1246:AE1255" si="1860">ABS(Ct_Na+10^-pH-Kw*10^pH-Ct_A*Ka_1*10^pH/(1+Ka_1*10^pH+Ka_1*Ka_2*10^(2*pH))-2*Ct_A*Ka_1*Ka_2*10^(2*pH)/(1+Ka_1*10^pH+Ka_1*Ka_2*10^(2*pH)))</f>
        <v>0.13013463462533856</v>
      </c>
      <c r="W1246" s="18">
        <f t="shared" si="1860"/>
        <v>0.12711652613658703</v>
      </c>
      <c r="X1246" s="18">
        <f t="shared" si="1860"/>
        <v>0.12418225399474522</v>
      </c>
      <c r="Y1246" s="18">
        <f t="shared" si="1860"/>
        <v>0.12132837287048814</v>
      </c>
      <c r="Z1246" s="18">
        <f t="shared" si="1860"/>
        <v>0.11855162366850835</v>
      </c>
      <c r="AA1246" s="18">
        <f t="shared" si="1860"/>
        <v>0.11584892111191465</v>
      </c>
      <c r="AB1246" s="18">
        <f t="shared" si="1860"/>
        <v>0.11321734230681021</v>
      </c>
      <c r="AC1246" s="18">
        <f t="shared" si="1860"/>
        <v>0.11065411619794231</v>
      </c>
      <c r="AD1246" s="18">
        <f t="shared" si="1860"/>
        <v>0.10815661383545559</v>
      </c>
      <c r="AE1246" s="18">
        <f t="shared" si="1860"/>
        <v>0.10572233938088002</v>
      </c>
      <c r="AF1246" s="18">
        <f t="shared" ref="AF1246:AO1255" si="1861">ABS(Ct_Na+10^-pH-Kw*10^pH-Ct_A*Ka_1*10^pH/(1+Ka_1*10^pH+Ka_1*Ka_2*10^(2*pH))-2*Ct_A*Ka_1*Ka_2*10^(2*pH)/(1+Ka_1*10^pH+Ka_1*Ka_2*10^(2*pH)))</f>
        <v>0.10334892178766872</v>
      </c>
      <c r="AG1246" s="18">
        <f t="shared" si="1861"/>
        <v>0.10103410709799358</v>
      </c>
      <c r="AH1246" s="18">
        <f t="shared" si="1861"/>
        <v>9.8775751303188525E-2</v>
      </c>
      <c r="AI1246" s="18">
        <f t="shared" si="1861"/>
        <v>9.6571813720306501E-2</v>
      </c>
      <c r="AJ1246" s="18">
        <f t="shared" si="1861"/>
        <v>9.4420350841778786E-2</v>
      </c>
      <c r="AK1246" s="18">
        <f t="shared" si="1861"/>
        <v>9.2319510619216449E-2</v>
      </c>
      <c r="AL1246" s="18">
        <f t="shared" si="1861"/>
        <v>9.0267527146016074E-2</v>
      </c>
      <c r="AM1246" s="18">
        <f t="shared" si="1861"/>
        <v>8.8262715706682301E-2</v>
      </c>
      <c r="AN1246" s="18">
        <f t="shared" si="1861"/>
        <v>8.6303468163697022E-2</v>
      </c>
      <c r="AO1246" s="18">
        <f t="shared" si="1861"/>
        <v>8.4388248655385606E-2</v>
      </c>
      <c r="AP1246" s="18">
        <f t="shared" ref="AP1246:AY1255" si="1862">ABS(Ct_Na+10^-pH-Kw*10^pH-Ct_A*Ka_1*10^pH/(1+Ka_1*10^pH+Ka_1*Ka_2*10^(2*pH))-2*Ct_A*Ka_1*Ka_2*10^(2*pH)/(1+Ka_1*10^pH+Ka_1*Ka_2*10^(2*pH)))</f>
        <v>8.2515589580592227E-2</v>
      </c>
      <c r="AQ1246" s="18">
        <f t="shared" si="1862"/>
        <v>8.0684087848101965E-2</v>
      </c>
      <c r="AR1246" s="18">
        <f t="shared" si="1862"/>
        <v>7.8892401370665874E-2</v>
      </c>
      <c r="AS1246" s="18">
        <f t="shared" si="1862"/>
        <v>7.713924578521765E-2</v>
      </c>
      <c r="AT1246" s="18">
        <f t="shared" si="1862"/>
        <v>7.5423391382438504E-2</v>
      </c>
      <c r="AU1246" s="18">
        <f t="shared" si="1862"/>
        <v>7.3743660230244229E-2</v>
      </c>
      <c r="AV1246" s="18">
        <f t="shared" si="1862"/>
        <v>7.2098923477053989E-2</v>
      </c>
      <c r="AW1246" s="18">
        <f t="shared" si="1862"/>
        <v>7.0488098821867629E-2</v>
      </c>
      <c r="AX1246" s="18">
        <f t="shared" si="1862"/>
        <v>6.8910148139236141E-2</v>
      </c>
      <c r="AY1246" s="18">
        <f t="shared" si="1862"/>
        <v>6.736407524817295E-2</v>
      </c>
      <c r="AZ1246" s="18">
        <f t="shared" ref="AZ1246:BI1255" si="1863">ABS(Ct_Na+10^-pH-Kw*10^pH-Ct_A*Ka_1*10^pH/(1+Ka_1*10^pH+Ka_1*Ka_2*10^(2*pH))-2*Ct_A*Ka_1*Ka_2*10^(2*pH)/(1+Ka_1*10^pH+Ka_1*Ka_2*10^(2*pH)))</f>
        <v>6.5848923814931015E-2</v>
      </c>
      <c r="BA1246" s="18">
        <f t="shared" si="1863"/>
        <v>6.4363775380367166E-2</v>
      </c>
      <c r="BB1246" s="18">
        <f t="shared" si="1863"/>
        <v>6.2907747503343742E-2</v>
      </c>
      <c r="BC1246" s="18">
        <f t="shared" si="1863"/>
        <v>6.1479992012281985E-2</v>
      </c>
      <c r="BD1246" s="18">
        <f t="shared" si="1863"/>
        <v>6.0079693357586755E-2</v>
      </c>
      <c r="BE1246" s="18">
        <f t="shared" si="1863"/>
        <v>5.870606705821909E-2</v>
      </c>
      <c r="BF1246" s="18">
        <f t="shared" si="1863"/>
        <v>5.7358358236197934E-2</v>
      </c>
      <c r="BG1246" s="18">
        <f t="shared" si="1863"/>
        <v>5.6035840233280017E-2</v>
      </c>
      <c r="BH1246" s="18">
        <f t="shared" si="1863"/>
        <v>5.4737813304490207E-2</v>
      </c>
      <c r="BI1246" s="18">
        <f t="shared" si="1863"/>
        <v>5.3463603383568099E-2</v>
      </c>
      <c r="BJ1246" s="18">
        <f t="shared" ref="BJ1246:BS1255" si="1864">ABS(Ct_Na+10^-pH-Kw*10^pH-Ct_A*Ka_1*10^pH/(1+Ka_1*10^pH+Ka_1*Ka_2*10^(2*pH))-2*Ct_A*Ka_1*Ka_2*10^(2*pH)/(1+Ka_1*10^pH+Ka_1*Ka_2*10^(2*pH)))</f>
        <v>5.2212560915753686E-2</v>
      </c>
      <c r="BK1246" s="18">
        <f t="shared" si="1864"/>
        <v>5.0984059753665628E-2</v>
      </c>
      <c r="BL1246" s="18">
        <f t="shared" si="1864"/>
        <v>4.9777496112329137E-2</v>
      </c>
      <c r="BM1246" s="18">
        <f t="shared" si="1864"/>
        <v>4.8592287579688871E-2</v>
      </c>
      <c r="BN1246" s="18">
        <f t="shared" si="1864"/>
        <v>4.7427872179200234E-2</v>
      </c>
      <c r="BO1246" s="18">
        <f t="shared" si="1864"/>
        <v>4.6283707481328748E-2</v>
      </c>
      <c r="BP1246" s="18">
        <f t="shared" si="1864"/>
        <v>4.5159269761006759E-2</v>
      </c>
      <c r="BQ1246" s="18">
        <f t="shared" si="1864"/>
        <v>4.4054053198297125E-2</v>
      </c>
      <c r="BR1246" s="18">
        <f t="shared" si="1864"/>
        <v>4.2967569119701239E-2</v>
      </c>
      <c r="BS1246" s="18">
        <f t="shared" si="1864"/>
        <v>4.1899345277720379E-2</v>
      </c>
      <c r="BT1246" s="18">
        <f t="shared" ref="BT1246:CC1255" si="1865">ABS(Ct_Na+10^-pH-Kw*10^pH-Ct_A*Ka_1*10^pH/(1+Ka_1*10^pH+Ka_1*Ka_2*10^(2*pH))-2*Ct_A*Ka_1*Ka_2*10^(2*pH)/(1+Ka_1*10^pH+Ka_1*Ka_2*10^(2*pH)))</f>
        <v>4.0848925166439211E-2</v>
      </c>
      <c r="BU1246" s="18">
        <f t="shared" si="1865"/>
        <v>3.981586737104699E-2</v>
      </c>
      <c r="BV1246" s="18">
        <f t="shared" si="1865"/>
        <v>3.8799744949349721E-2</v>
      </c>
      <c r="BW1246" s="18">
        <f t="shared" si="1865"/>
        <v>3.7800144843452392E-2</v>
      </c>
      <c r="BX1246" s="18">
        <f t="shared" si="1865"/>
        <v>3.6816667319908278E-2</v>
      </c>
      <c r="BY1246" s="18">
        <f t="shared" si="1865"/>
        <v>3.5848925436740849E-2</v>
      </c>
      <c r="BZ1246" s="18">
        <f t="shared" si="1865"/>
        <v>3.4896544535845918E-2</v>
      </c>
      <c r="CA1246" s="18">
        <f t="shared" si="1865"/>
        <v>3.3959161759374551E-2</v>
      </c>
      <c r="CB1246" s="18">
        <f t="shared" si="1865"/>
        <v>3.3036425588785508E-2</v>
      </c>
      <c r="CC1246" s="18">
        <f t="shared" si="1865"/>
        <v>3.2127995405337416E-2</v>
      </c>
      <c r="CD1246" s="18">
        <f t="shared" ref="CD1246:CM1255" si="1866">ABS(Ct_Na+10^-pH-Kw*10^pH-Ct_A*Ka_1*10^pH/(1+Ka_1*10^pH+Ka_1*Ka_2*10^(2*pH))-2*Ct_A*Ka_1*Ka_2*10^(2*pH)/(1+Ka_1*10^pH+Ka_1*Ka_2*10^(2*pH)))</f>
        <v>3.1233541070865435E-2</v>
      </c>
      <c r="CE1246" s="18">
        <f t="shared" si="1866"/>
        <v>3.0352742527759456E-2</v>
      </c>
      <c r="CF1246" s="18">
        <f t="shared" si="1866"/>
        <v>2.9485289417124777E-2</v>
      </c>
      <c r="CG1246" s="18">
        <f t="shared" si="1866"/>
        <v>2.8630880714168777E-2</v>
      </c>
      <c r="CH1246" s="18">
        <f t="shared" si="1866"/>
        <v>2.7789224379913657E-2</v>
      </c>
      <c r="CI1246" s="18">
        <f t="shared" si="1866"/>
        <v>2.6960037028388215E-2</v>
      </c>
      <c r="CJ1246" s="18">
        <f t="shared" si="1866"/>
        <v>2.6143043608502871E-2</v>
      </c>
      <c r="CK1246" s="18">
        <f t="shared" si="1866"/>
        <v>2.5337977099856725E-2</v>
      </c>
      <c r="CL1246" s="18">
        <f t="shared" si="1866"/>
        <v>2.4544578221770669E-2</v>
      </c>
      <c r="CM1246" s="18">
        <f t="shared" si="1866"/>
        <v>2.3762595154880085E-2</v>
      </c>
      <c r="CN1246" s="18">
        <f t="shared" ref="CN1246:CW1255" si="1867">ABS(Ct_Na+10^-pH-Kw*10^pH-Ct_A*Ka_1*10^pH/(1+Ka_1*10^pH+Ka_1*Ka_2*10^(2*pH))-2*Ct_A*Ka_1*Ka_2*10^(2*pH)/(1+Ka_1*10^pH+Ka_1*Ka_2*10^(2*pH)))</f>
        <v>2.2991783274659387E-2</v>
      </c>
      <c r="CO1246" s="18">
        <f t="shared" si="1867"/>
        <v>2.2231904896285744E-2</v>
      </c>
      <c r="CP1246" s="18">
        <f t="shared" si="1867"/>
        <v>2.1482729030283601E-2</v>
      </c>
      <c r="CQ1246" s="18">
        <f t="shared" si="1867"/>
        <v>2.0744031148421341E-2</v>
      </c>
      <c r="CR1246" s="18">
        <f t="shared" si="1867"/>
        <v>2.0015592959362713E-2</v>
      </c>
      <c r="CS1246" s="18">
        <f t="shared" si="1867"/>
        <v>1.9297202193601475E-2</v>
      </c>
      <c r="CT1246" s="18">
        <f t="shared" si="1867"/>
        <v>1.8588652397234173E-2</v>
      </c>
      <c r="CU1246" s="18">
        <f t="shared" si="1867"/>
        <v>1.7889742734150824E-2</v>
      </c>
      <c r="CV1246" s="18">
        <f t="shared" si="1867"/>
        <v>1.7200277796244265E-2</v>
      </c>
      <c r="CW1246" s="18">
        <f t="shared" si="1867"/>
        <v>1.6520067421262656E-2</v>
      </c>
      <c r="CX1246" s="18">
        <f t="shared" ref="CX1246:DG1255" si="1868">ABS(Ct_Na+10^-pH-Kw*10^pH-Ct_A*Ka_1*10^pH/(1+Ka_1*10^pH+Ka_1*Ka_2*10^(2*pH))-2*Ct_A*Ka_1*Ka_2*10^(2*pH)/(1+Ka_1*10^pH+Ka_1*Ka_2*10^(2*pH)))</f>
        <v>1.5848926517947427E-2</v>
      </c>
      <c r="CY1246" s="18">
        <f t="shared" si="1868"/>
        <v>1.5186674898119833E-2</v>
      </c>
      <c r="CZ1246" s="18">
        <f t="shared" si="1868"/>
        <v>1.4533137115395209E-2</v>
      </c>
      <c r="DA1246" s="18">
        <f t="shared" si="1868"/>
        <v>1.388814231022259E-2</v>
      </c>
      <c r="DB1246" s="18">
        <f t="shared" si="1868"/>
        <v>1.3251524060961264E-2</v>
      </c>
      <c r="DC1246" s="18">
        <f t="shared" si="1868"/>
        <v>1.2623120240722659E-2</v>
      </c>
      <c r="DD1246" s="18">
        <f t="shared" si="1868"/>
        <v>1.2002772879717891E-2</v>
      </c>
      <c r="DE1246" s="18">
        <f t="shared" si="1868"/>
        <v>1.1390328032866104E-2</v>
      </c>
      <c r="DF1246" s="18">
        <f t="shared" si="1868"/>
        <v>1.0785635652430112E-2</v>
      </c>
      <c r="DG1246" s="18">
        <f t="shared" si="1868"/>
        <v>1.0188549465458691E-2</v>
      </c>
      <c r="DH1246" s="18">
        <f t="shared" ref="DH1246:DQ1255" si="1869">ABS(Ct_Na+10^-pH-Kw*10^pH-Ct_A*Ka_1*10^pH/(1+Ka_1*10^pH+Ka_1*Ka_2*10^(2*pH))-2*Ct_A*Ka_1*Ka_2*10^(2*pH)/(1+Ka_1*10^pH+Ka_1*Ka_2*10^(2*pH)))</f>
        <v>9.5989268558244745E-3</v>
      </c>
      <c r="DI1246" s="18">
        <f t="shared" si="1869"/>
        <v>9.0166287506577292E-3</v>
      </c>
      <c r="DJ1246" s="18">
        <f t="shared" si="1869"/>
        <v>8.4415195109868862E-3</v>
      </c>
      <c r="DK1246" s="18">
        <f t="shared" si="1869"/>
        <v>7.8734668264040311E-3</v>
      </c>
      <c r="DL1246" s="18">
        <f t="shared" si="1869"/>
        <v>7.3123416135843639E-3</v>
      </c>
      <c r="DM1246" s="18">
        <f t="shared" si="1869"/>
        <v>6.7580179184958469E-3</v>
      </c>
      <c r="DN1246" s="18">
        <f t="shared" si="1869"/>
        <v>6.2103728221433521E-3</v>
      </c>
      <c r="DO1246" s="18">
        <f t="shared" si="1869"/>
        <v>5.6692863496992513E-3</v>
      </c>
      <c r="DP1246" s="18">
        <f t="shared" si="1869"/>
        <v>5.1346413828794943E-3</v>
      </c>
      <c r="DQ1246" s="18">
        <f t="shared" si="1869"/>
        <v>4.6063235754303863E-3</v>
      </c>
      <c r="DR1246" s="18">
        <f t="shared" ref="DR1246:EA1255" si="1870">ABS(Ct_Na+10^-pH-Kw*10^pH-Ct_A*Ka_1*10^pH/(1+Ka_1*10^pH+Ka_1*Ka_2*10^(2*pH))-2*Ct_A*Ka_1*Ka_2*10^(2*pH)/(1+Ka_1*10^pH+Ka_1*Ka_2*10^(2*pH)))</f>
        <v>4.0842212715983192E-3</v>
      </c>
      <c r="DS1246" s="18">
        <f t="shared" si="1870"/>
        <v>3.5682254274602074E-3</v>
      </c>
      <c r="DT1246" s="18">
        <f t="shared" si="1870"/>
        <v>3.0582295349981387E-3</v>
      </c>
      <c r="DU1246" s="18">
        <f t="shared" si="1870"/>
        <v>2.5541295488072518E-3</v>
      </c>
      <c r="DV1246" s="18">
        <f t="shared" si="1870"/>
        <v>2.0558238153312522E-3</v>
      </c>
      <c r="DW1246" s="18">
        <f t="shared" si="1870"/>
        <v>1.5632130045235143E-3</v>
      </c>
      <c r="DX1246" s="18">
        <f t="shared" si="1870"/>
        <v>1.0762000438386057E-3</v>
      </c>
      <c r="DY1246" s="18">
        <f t="shared" si="1870"/>
        <v>5.9469005446087519E-4</v>
      </c>
      <c r="DZ1246" s="18">
        <f t="shared" si="1870"/>
        <v>1.1859028968291829E-4</v>
      </c>
      <c r="EA1246" s="18">
        <f t="shared" si="1870"/>
        <v>3.5218992465062965E-4</v>
      </c>
      <c r="EB1246" s="18">
        <f t="shared" ref="EB1246:EK1255" si="1871">ABS(Ct_Na+10^-pH-Kw*10^pH-Ct_A*Ka_1*10^pH/(1+Ka_1*10^pH+Ka_1*Ka_2*10^(2*pH))-2*Ct_A*Ka_1*Ka_2*10^(2*pH)/(1+Ka_1*10^pH+Ka_1*Ka_2*10^(2*pH)))</f>
        <v>8.1773924771377793E-4</v>
      </c>
      <c r="EC1246" s="18">
        <f t="shared" si="1871"/>
        <v>1.278144379361898E-3</v>
      </c>
      <c r="ED1246" s="18">
        <f t="shared" si="1871"/>
        <v>1.7334901139589159E-3</v>
      </c>
      <c r="EE1246" s="18">
        <f t="shared" si="1871"/>
        <v>2.1838593924401184E-3</v>
      </c>
      <c r="EF1246" s="18">
        <f t="shared" si="1871"/>
        <v>2.6293333526769685E-3</v>
      </c>
      <c r="EG1246" s="18">
        <f t="shared" si="1871"/>
        <v>3.0699913782085558E-3</v>
      </c>
      <c r="EH1246" s="18">
        <f t="shared" si="1871"/>
        <v>3.5059111454010736E-3</v>
      </c>
      <c r="EI1246" s="18">
        <f t="shared" si="1871"/>
        <v>3.9371686690942223E-3</v>
      </c>
      <c r="EJ1246" s="18">
        <f t="shared" si="1871"/>
        <v>4.3638383467906397E-3</v>
      </c>
      <c r="EK1246" s="18">
        <f t="shared" si="1871"/>
        <v>4.7859930014426538E-3</v>
      </c>
      <c r="EL1246" s="18">
        <f t="shared" ref="EL1246:EV1255" si="1872">ABS(Ct_Na+10^-pH-Kw*10^pH-Ct_A*Ka_1*10^pH/(1+Ka_1*10^pH+Ka_1*Ka_2*10^(2*pH))-2*Ct_A*Ka_1*Ka_2*10^(2*pH)/(1+Ka_1*10^pH+Ka_1*Ka_2*10^(2*pH)))</f>
        <v>5.2037039228877771E-3</v>
      </c>
      <c r="EM1246" s="18">
        <f t="shared" si="1872"/>
        <v>5.6170409079827274E-3</v>
      </c>
      <c r="EN1246" s="18">
        <f t="shared" si="1872"/>
        <v>6.0260722994829041E-3</v>
      </c>
      <c r="EO1246" s="18">
        <f t="shared" si="1872"/>
        <v>6.4308650237136639E-3</v>
      </c>
      <c r="EP1246" s="18">
        <f t="shared" si="1872"/>
        <v>6.8314846270760773E-3</v>
      </c>
      <c r="EQ1246" s="18">
        <f t="shared" si="1872"/>
        <v>7.227995311429633E-3</v>
      </c>
      <c r="ER1246" s="18">
        <f t="shared" si="1872"/>
        <v>7.6204599683918281E-3</v>
      </c>
      <c r="ES1246" s="18">
        <f t="shared" si="1872"/>
        <v>8.0089402125929979E-3</v>
      </c>
      <c r="ET1246" s="18">
        <f t="shared" si="1872"/>
        <v>8.3934964139234305E-3</v>
      </c>
      <c r="EU1246" s="18">
        <f t="shared" si="1872"/>
        <v>8.774187728808322E-3</v>
      </c>
      <c r="EV1246" s="18">
        <f t="shared" si="1872"/>
        <v>9.151072130544384E-3</v>
      </c>
    </row>
    <row r="1247" spans="1:152">
      <c r="A1247" s="22">
        <v>12.21</v>
      </c>
      <c r="B1247" s="18">
        <f t="shared" si="1858"/>
        <v>0.21621808512404342</v>
      </c>
      <c r="C1247" s="18">
        <f t="shared" si="1858"/>
        <v>0.21033573249363022</v>
      </c>
      <c r="D1247" s="18">
        <f t="shared" si="1858"/>
        <v>0.20467962419515606</v>
      </c>
      <c r="E1247" s="18">
        <f t="shared" si="1858"/>
        <v>0.19923695394568086</v>
      </c>
      <c r="F1247" s="18">
        <f t="shared" si="1858"/>
        <v>0.1939958640758159</v>
      </c>
      <c r="G1247" s="18">
        <f t="shared" si="1858"/>
        <v>0.18894535929212786</v>
      </c>
      <c r="H1247" s="18">
        <f t="shared" si="1858"/>
        <v>0.18407522967928577</v>
      </c>
      <c r="I1247" s="18">
        <f t="shared" si="1858"/>
        <v>0.17937598180724523</v>
      </c>
      <c r="J1247" s="18">
        <f t="shared" si="1858"/>
        <v>0.17483877696527503</v>
      </c>
      <c r="K1247" s="18">
        <f t="shared" si="1858"/>
        <v>0.17045537567726993</v>
      </c>
      <c r="L1247" s="18">
        <f t="shared" si="1859"/>
        <v>0.1662180877655316</v>
      </c>
      <c r="M1247" s="18">
        <f t="shared" si="1859"/>
        <v>0.16211972732630933</v>
      </c>
      <c r="N1247" s="18">
        <f t="shared" si="1859"/>
        <v>0.15815357206254585</v>
      </c>
      <c r="O1247" s="18">
        <f t="shared" si="1859"/>
        <v>0.15431332648969548</v>
      </c>
      <c r="P1247" s="18">
        <f t="shared" si="1859"/>
        <v>0.15059308859099665</v>
      </c>
      <c r="Q1247" s="18">
        <f t="shared" si="1859"/>
        <v>0.14698731955071936</v>
      </c>
      <c r="R1247" s="18">
        <f t="shared" si="1859"/>
        <v>0.14349081623893536</v>
      </c>
      <c r="S1247" s="18">
        <f t="shared" si="1859"/>
        <v>0.14009868616033891</v>
      </c>
      <c r="T1247" s="18">
        <f t="shared" si="1859"/>
        <v>0.13680632461346587</v>
      </c>
      <c r="U1247" s="18">
        <f t="shared" si="1859"/>
        <v>0.1336093938360674</v>
      </c>
      <c r="V1247" s="18">
        <f t="shared" si="1860"/>
        <v>0.13050380393802322</v>
      </c>
      <c r="W1247" s="18">
        <f t="shared" si="1860"/>
        <v>0.12748569544555774</v>
      </c>
      <c r="X1247" s="18">
        <f t="shared" si="1860"/>
        <v>0.12455142330010513</v>
      </c>
      <c r="Y1247" s="18">
        <f t="shared" si="1860"/>
        <v>0.12169754217233617</v>
      </c>
      <c r="Z1247" s="18">
        <f t="shared" si="1860"/>
        <v>0.11892079296693941</v>
      </c>
      <c r="AA1247" s="18">
        <f t="shared" si="1860"/>
        <v>0.11621809040701984</v>
      </c>
      <c r="AB1247" s="18">
        <f t="shared" si="1860"/>
        <v>0.11358651159867708</v>
      </c>
      <c r="AC1247" s="18">
        <f t="shared" si="1860"/>
        <v>0.11102328548665497</v>
      </c>
      <c r="AD1247" s="18">
        <f t="shared" si="1860"/>
        <v>0.10852578312109494</v>
      </c>
      <c r="AE1247" s="18">
        <f t="shared" si="1860"/>
        <v>0.10609150866352381</v>
      </c>
      <c r="AF1247" s="18">
        <f t="shared" si="1861"/>
        <v>0.10371809106739188</v>
      </c>
      <c r="AG1247" s="18">
        <f t="shared" si="1861"/>
        <v>0.10140327637486822</v>
      </c>
      <c r="AH1247" s="18">
        <f t="shared" si="1861"/>
        <v>9.9144920577284121E-2</v>
      </c>
      <c r="AI1247" s="18">
        <f t="shared" si="1861"/>
        <v>9.6940982991690017E-2</v>
      </c>
      <c r="AJ1247" s="18">
        <f t="shared" si="1861"/>
        <v>9.478952011051478E-2</v>
      </c>
      <c r="AK1247" s="18">
        <f t="shared" si="1861"/>
        <v>9.268867988536722E-2</v>
      </c>
      <c r="AL1247" s="18">
        <f t="shared" si="1861"/>
        <v>9.0636696409641768E-2</v>
      </c>
      <c r="AM1247" s="18">
        <f t="shared" si="1861"/>
        <v>8.8631884967840913E-2</v>
      </c>
      <c r="AN1247" s="18">
        <f t="shared" si="1861"/>
        <v>8.6672637422444687E-2</v>
      </c>
      <c r="AO1247" s="18">
        <f t="shared" si="1861"/>
        <v>8.4757417911776489E-2</v>
      </c>
      <c r="AP1247" s="18">
        <f t="shared" si="1862"/>
        <v>8.2884758834678648E-2</v>
      </c>
      <c r="AQ1247" s="18">
        <f t="shared" si="1862"/>
        <v>8.1053257099934634E-2</v>
      </c>
      <c r="AR1247" s="18">
        <f t="shared" si="1862"/>
        <v>7.926157062029375E-2</v>
      </c>
      <c r="AS1247" s="18">
        <f t="shared" si="1862"/>
        <v>7.7508415032688155E-2</v>
      </c>
      <c r="AT1247" s="18">
        <f t="shared" si="1862"/>
        <v>7.5792560627797545E-2</v>
      </c>
      <c r="AU1247" s="18">
        <f t="shared" si="1862"/>
        <v>7.4112829473536257E-2</v>
      </c>
      <c r="AV1247" s="18">
        <f t="shared" si="1862"/>
        <v>7.2468092718322052E-2</v>
      </c>
      <c r="AW1247" s="18">
        <f t="shared" si="1862"/>
        <v>7.0857268061153472E-2</v>
      </c>
      <c r="AX1247" s="18">
        <f t="shared" si="1862"/>
        <v>6.9279317376580218E-2</v>
      </c>
      <c r="AY1247" s="18">
        <f t="shared" si="1862"/>
        <v>6.773324448361448E-2</v>
      </c>
      <c r="AZ1247" s="18">
        <f t="shared" si="1863"/>
        <v>6.6218093048508092E-2</v>
      </c>
      <c r="BA1247" s="18">
        <f t="shared" si="1863"/>
        <v>6.473294461211665E-2</v>
      </c>
      <c r="BB1247" s="18">
        <f t="shared" si="1863"/>
        <v>6.3276916733301491E-2</v>
      </c>
      <c r="BC1247" s="18">
        <f t="shared" si="1863"/>
        <v>6.1849161240482786E-2</v>
      </c>
      <c r="BD1247" s="18">
        <f t="shared" si="1863"/>
        <v>6.0448862584064414E-2</v>
      </c>
      <c r="BE1247" s="18">
        <f t="shared" si="1863"/>
        <v>5.9075236283006399E-2</v>
      </c>
      <c r="BF1247" s="18">
        <f t="shared" si="1863"/>
        <v>5.7727527459326806E-2</v>
      </c>
      <c r="BG1247" s="18">
        <f t="shared" si="1863"/>
        <v>5.6405009454781455E-2</v>
      </c>
      <c r="BH1247" s="18">
        <f t="shared" si="1863"/>
        <v>5.5106982524394325E-2</v>
      </c>
      <c r="BI1247" s="18">
        <f t="shared" si="1863"/>
        <v>5.3832772601904236E-2</v>
      </c>
      <c r="BJ1247" s="18">
        <f t="shared" si="1864"/>
        <v>5.2581730132550318E-2</v>
      </c>
      <c r="BK1247" s="18">
        <f t="shared" si="1864"/>
        <v>5.1353228968950511E-2</v>
      </c>
      <c r="BL1247" s="18">
        <f t="shared" si="1864"/>
        <v>5.0146665326129276E-2</v>
      </c>
      <c r="BM1247" s="18">
        <f t="shared" si="1864"/>
        <v>4.8961456792030539E-2</v>
      </c>
      <c r="BN1247" s="18">
        <f t="shared" si="1864"/>
        <v>4.7797041390108999E-2</v>
      </c>
      <c r="BO1247" s="18">
        <f t="shared" si="1864"/>
        <v>4.665287669082957E-2</v>
      </c>
      <c r="BP1247" s="18">
        <f t="shared" si="1864"/>
        <v>4.5528438969123883E-2</v>
      </c>
      <c r="BQ1247" s="18">
        <f t="shared" si="1864"/>
        <v>4.4423222405054218E-2</v>
      </c>
      <c r="BR1247" s="18">
        <f t="shared" si="1864"/>
        <v>4.3336738325121346E-2</v>
      </c>
      <c r="BS1247" s="18">
        <f t="shared" si="1864"/>
        <v>4.2268514481825975E-2</v>
      </c>
      <c r="BT1247" s="18">
        <f t="shared" si="1865"/>
        <v>4.1218094369252188E-2</v>
      </c>
      <c r="BU1247" s="18">
        <f t="shared" si="1865"/>
        <v>4.0185036572588727E-2</v>
      </c>
      <c r="BV1247" s="18">
        <f t="shared" si="1865"/>
        <v>3.9168914149641056E-2</v>
      </c>
      <c r="BW1247" s="18">
        <f t="shared" si="1865"/>
        <v>3.8169314042513655E-2</v>
      </c>
      <c r="BX1247" s="18">
        <f t="shared" si="1865"/>
        <v>3.7185836517759301E-2</v>
      </c>
      <c r="BY1247" s="18">
        <f t="shared" si="1865"/>
        <v>3.6218094633401011E-2</v>
      </c>
      <c r="BZ1247" s="18">
        <f t="shared" si="1865"/>
        <v>3.5265713731334115E-2</v>
      </c>
      <c r="CA1247" s="18">
        <f t="shared" si="1865"/>
        <v>3.4328330953709234E-2</v>
      </c>
      <c r="CB1247" s="18">
        <f t="shared" si="1865"/>
        <v>3.3405594781984703E-2</v>
      </c>
      <c r="CC1247" s="18">
        <f t="shared" si="1865"/>
        <v>3.2497164597418728E-2</v>
      </c>
      <c r="CD1247" s="18">
        <f t="shared" si="1866"/>
        <v>3.1602710261846079E-2</v>
      </c>
      <c r="CE1247" s="18">
        <f t="shared" si="1866"/>
        <v>3.0721911717656217E-2</v>
      </c>
      <c r="CF1247" s="18">
        <f t="shared" si="1866"/>
        <v>2.9854458605954065E-2</v>
      </c>
      <c r="CG1247" s="18">
        <f t="shared" si="1866"/>
        <v>2.900004990194667E-2</v>
      </c>
      <c r="CH1247" s="18">
        <f t="shared" si="1866"/>
        <v>2.8158393566655844E-2</v>
      </c>
      <c r="CI1247" s="18">
        <f t="shared" si="1866"/>
        <v>2.7329206214110037E-2</v>
      </c>
      <c r="CJ1247" s="18">
        <f t="shared" si="1866"/>
        <v>2.6512212793219324E-2</v>
      </c>
      <c r="CK1247" s="18">
        <f t="shared" si="1866"/>
        <v>2.5707146283582484E-2</v>
      </c>
      <c r="CL1247" s="18">
        <f t="shared" si="1866"/>
        <v>2.4913747404520098E-2</v>
      </c>
      <c r="CM1247" s="18">
        <f t="shared" si="1866"/>
        <v>2.4131764336667236E-2</v>
      </c>
      <c r="CN1247" s="18">
        <f t="shared" si="1867"/>
        <v>2.3360952455498005E-2</v>
      </c>
      <c r="CO1247" s="18">
        <f t="shared" si="1867"/>
        <v>2.2601074076189297E-2</v>
      </c>
      <c r="CP1247" s="18">
        <f t="shared" si="1867"/>
        <v>2.1851898209265246E-2</v>
      </c>
      <c r="CQ1247" s="18">
        <f t="shared" si="1867"/>
        <v>2.1113200326493956E-2</v>
      </c>
      <c r="CR1247" s="18">
        <f t="shared" si="1867"/>
        <v>2.0384762136538954E-2</v>
      </c>
      <c r="CS1247" s="18">
        <f t="shared" si="1867"/>
        <v>1.966637136989368E-2</v>
      </c>
      <c r="CT1247" s="18">
        <f t="shared" si="1867"/>
        <v>1.8957821572654472E-2</v>
      </c>
      <c r="CU1247" s="18">
        <f t="shared" si="1867"/>
        <v>1.8258911908711067E-2</v>
      </c>
      <c r="CV1247" s="18">
        <f t="shared" si="1867"/>
        <v>1.7569446969956083E-2</v>
      </c>
      <c r="CW1247" s="18">
        <f t="shared" si="1867"/>
        <v>1.6889236594137422E-2</v>
      </c>
      <c r="CX1247" s="18">
        <f t="shared" si="1868"/>
        <v>1.6218095689996319E-2</v>
      </c>
      <c r="CY1247" s="18">
        <f t="shared" si="1868"/>
        <v>1.5555844069353772E-2</v>
      </c>
      <c r="CZ1247" s="18">
        <f t="shared" si="1868"/>
        <v>1.490230628582493E-2</v>
      </c>
      <c r="DA1247" s="18">
        <f t="shared" si="1868"/>
        <v>1.4257311479858599E-2</v>
      </c>
      <c r="DB1247" s="18">
        <f t="shared" si="1868"/>
        <v>1.3620693229813879E-2</v>
      </c>
      <c r="DC1247" s="18">
        <f t="shared" si="1868"/>
        <v>1.2992289408801989E-2</v>
      </c>
      <c r="DD1247" s="18">
        <f t="shared" si="1868"/>
        <v>1.2371942047033853E-2</v>
      </c>
      <c r="DE1247" s="18">
        <f t="shared" si="1868"/>
        <v>1.1759497199428405E-2</v>
      </c>
      <c r="DF1247" s="18">
        <f t="shared" si="1868"/>
        <v>1.1154804818248293E-2</v>
      </c>
      <c r="DG1247" s="18">
        <f t="shared" si="1868"/>
        <v>1.0557718630542133E-2</v>
      </c>
      <c r="DH1247" s="18">
        <f t="shared" si="1869"/>
        <v>9.9680960201823446E-3</v>
      </c>
      <c r="DI1247" s="18">
        <f t="shared" si="1869"/>
        <v>9.3857979142990405E-3</v>
      </c>
      <c r="DJ1247" s="18">
        <f t="shared" si="1869"/>
        <v>8.8106886739204929E-3</v>
      </c>
      <c r="DK1247" s="18">
        <f t="shared" si="1869"/>
        <v>8.2426359886386205E-3</v>
      </c>
      <c r="DL1247" s="18">
        <f t="shared" si="1869"/>
        <v>7.68151077512845E-3</v>
      </c>
      <c r="DM1247" s="18">
        <f t="shared" si="1869"/>
        <v>7.1271870793578121E-3</v>
      </c>
      <c r="DN1247" s="18">
        <f t="shared" si="1869"/>
        <v>6.579541982331398E-3</v>
      </c>
      <c r="DO1247" s="18">
        <f t="shared" si="1869"/>
        <v>6.0384555092214548E-3</v>
      </c>
      <c r="DP1247" s="18">
        <f t="shared" si="1869"/>
        <v>5.5038105417437866E-3</v>
      </c>
      <c r="DQ1247" s="18">
        <f t="shared" si="1869"/>
        <v>4.9754927336445459E-3</v>
      </c>
      <c r="DR1247" s="18">
        <f t="shared" si="1870"/>
        <v>4.4533904291699997E-3</v>
      </c>
      <c r="DS1247" s="18">
        <f t="shared" si="1870"/>
        <v>3.9373945843969305E-3</v>
      </c>
      <c r="DT1247" s="18">
        <f t="shared" si="1870"/>
        <v>3.4273986913072804E-3</v>
      </c>
      <c r="DU1247" s="18">
        <f t="shared" si="1870"/>
        <v>2.9232987044960634E-3</v>
      </c>
      <c r="DV1247" s="18">
        <f t="shared" si="1870"/>
        <v>2.4249929704068529E-3</v>
      </c>
      <c r="DW1247" s="18">
        <f t="shared" si="1870"/>
        <v>1.9323821589929333E-3</v>
      </c>
      <c r="DX1247" s="18">
        <f t="shared" si="1870"/>
        <v>1.4453691977087263E-3</v>
      </c>
      <c r="DY1247" s="18">
        <f t="shared" si="1870"/>
        <v>9.6385920773846973E-4</v>
      </c>
      <c r="DZ1247" s="18">
        <f t="shared" si="1870"/>
        <v>4.8775944237464119E-4</v>
      </c>
      <c r="EA1247" s="18">
        <f t="shared" si="1870"/>
        <v>1.6979227461765001E-5</v>
      </c>
      <c r="EB1247" s="18">
        <f t="shared" si="1871"/>
        <v>4.4857009617427224E-4</v>
      </c>
      <c r="EC1247" s="18">
        <f t="shared" si="1871"/>
        <v>9.0897522838894601E-4</v>
      </c>
      <c r="ED1247" s="18">
        <f t="shared" si="1871"/>
        <v>1.3643209635462936E-3</v>
      </c>
      <c r="EE1247" s="18">
        <f t="shared" si="1871"/>
        <v>1.8146902425817124E-3</v>
      </c>
      <c r="EF1247" s="18">
        <f t="shared" si="1871"/>
        <v>2.2601642033667352E-3</v>
      </c>
      <c r="EG1247" s="18">
        <f t="shared" si="1871"/>
        <v>2.7008222294405901E-3</v>
      </c>
      <c r="EH1247" s="18">
        <f t="shared" si="1871"/>
        <v>3.1367419971695329E-3</v>
      </c>
      <c r="EI1247" s="18">
        <f t="shared" si="1871"/>
        <v>3.5679995213933752E-3</v>
      </c>
      <c r="EJ1247" s="18">
        <f t="shared" si="1871"/>
        <v>3.9946691996148309E-3</v>
      </c>
      <c r="EK1247" s="18">
        <f t="shared" si="1871"/>
        <v>4.4168238547863392E-3</v>
      </c>
      <c r="EL1247" s="18">
        <f t="shared" si="1872"/>
        <v>4.8345347767454819E-3</v>
      </c>
      <c r="EM1247" s="18">
        <f t="shared" si="1872"/>
        <v>5.2478717623490601E-3</v>
      </c>
      <c r="EN1247" s="18">
        <f t="shared" si="1872"/>
        <v>5.6569031543525772E-3</v>
      </c>
      <c r="EO1247" s="18">
        <f t="shared" si="1872"/>
        <v>6.0616958790814732E-3</v>
      </c>
      <c r="EP1247" s="18">
        <f t="shared" si="1872"/>
        <v>6.4623154829368673E-3</v>
      </c>
      <c r="EQ1247" s="18">
        <f t="shared" si="1872"/>
        <v>6.8588261677783452E-3</v>
      </c>
      <c r="ER1247" s="18">
        <f t="shared" si="1872"/>
        <v>7.2512908252235012E-3</v>
      </c>
      <c r="ES1247" s="18">
        <f t="shared" si="1872"/>
        <v>7.6397710699027191E-3</v>
      </c>
      <c r="ET1247" s="18">
        <f t="shared" si="1872"/>
        <v>8.0243272717063704E-3</v>
      </c>
      <c r="EU1247" s="18">
        <f t="shared" si="1872"/>
        <v>8.4050185870597344E-3</v>
      </c>
      <c r="EV1247" s="18">
        <f t="shared" si="1872"/>
        <v>8.7819029892595574E-3</v>
      </c>
    </row>
    <row r="1248" spans="1:152">
      <c r="A1248" s="23">
        <v>12.22</v>
      </c>
      <c r="B1248" s="18">
        <f t="shared" si="1858"/>
        <v>0.21659585358560934</v>
      </c>
      <c r="C1248" s="18">
        <f t="shared" si="1858"/>
        <v>0.21071350094812233</v>
      </c>
      <c r="D1248" s="18">
        <f t="shared" si="1858"/>
        <v>0.20505739264284642</v>
      </c>
      <c r="E1248" s="18">
        <f t="shared" si="1858"/>
        <v>0.19961472238682612</v>
      </c>
      <c r="F1248" s="18">
        <f t="shared" si="1858"/>
        <v>0.19437363251065848</v>
      </c>
      <c r="G1248" s="18">
        <f t="shared" si="1858"/>
        <v>0.18932312772089696</v>
      </c>
      <c r="H1248" s="18">
        <f t="shared" si="1858"/>
        <v>0.18445299810219828</v>
      </c>
      <c r="I1248" s="18">
        <f t="shared" si="1858"/>
        <v>0.17975375022450665</v>
      </c>
      <c r="J1248" s="18">
        <f t="shared" si="1858"/>
        <v>0.17521654537708017</v>
      </c>
      <c r="K1248" s="18">
        <f t="shared" si="1858"/>
        <v>0.17083314408380382</v>
      </c>
      <c r="L1248" s="18">
        <f t="shared" si="1859"/>
        <v>0.16659585616696995</v>
      </c>
      <c r="M1248" s="18">
        <f t="shared" si="1859"/>
        <v>0.16249749572281916</v>
      </c>
      <c r="N1248" s="18">
        <f t="shared" si="1859"/>
        <v>0.15853134045428618</v>
      </c>
      <c r="O1248" s="18">
        <f t="shared" si="1859"/>
        <v>0.1546910948768177</v>
      </c>
      <c r="P1248" s="18">
        <f t="shared" si="1859"/>
        <v>0.15097085697364512</v>
      </c>
      <c r="Q1248" s="18">
        <f t="shared" si="1859"/>
        <v>0.14736508792903172</v>
      </c>
      <c r="R1248" s="18">
        <f t="shared" si="1859"/>
        <v>0.14386858461304297</v>
      </c>
      <c r="S1248" s="18">
        <f t="shared" si="1859"/>
        <v>0.14047645453036733</v>
      </c>
      <c r="T1248" s="18">
        <f t="shared" si="1859"/>
        <v>0.13718409297953504</v>
      </c>
      <c r="U1248" s="18">
        <f t="shared" si="1859"/>
        <v>0.13398716219829213</v>
      </c>
      <c r="V1248" s="18">
        <f t="shared" si="1860"/>
        <v>0.13088157229651329</v>
      </c>
      <c r="W1248" s="18">
        <f t="shared" si="1860"/>
        <v>0.12786346380041835</v>
      </c>
      <c r="X1248" s="18">
        <f t="shared" si="1860"/>
        <v>0.12492919165143715</v>
      </c>
      <c r="Y1248" s="18">
        <f t="shared" si="1860"/>
        <v>0.12207531052023626</v>
      </c>
      <c r="Z1248" s="18">
        <f t="shared" si="1860"/>
        <v>0.11929856131150028</v>
      </c>
      <c r="AA1248" s="18">
        <f t="shared" si="1860"/>
        <v>0.11659585874833059</v>
      </c>
      <c r="AB1248" s="18">
        <f t="shared" si="1860"/>
        <v>0.11396427993682322</v>
      </c>
      <c r="AC1248" s="18">
        <f t="shared" si="1860"/>
        <v>0.11140105382171869</v>
      </c>
      <c r="AD1248" s="18">
        <f t="shared" si="1860"/>
        <v>0.10890355145315529</v>
      </c>
      <c r="AE1248" s="18">
        <f t="shared" si="1860"/>
        <v>0.10646927699265682</v>
      </c>
      <c r="AF1248" s="18">
        <f t="shared" si="1861"/>
        <v>0.10409585939367073</v>
      </c>
      <c r="AG1248" s="18">
        <f t="shared" si="1861"/>
        <v>0.10178104469836338</v>
      </c>
      <c r="AH1248" s="18">
        <f t="shared" si="1861"/>
        <v>9.9522688898063483E-2</v>
      </c>
      <c r="AI1248" s="18">
        <f t="shared" si="1861"/>
        <v>9.7318751309819027E-2</v>
      </c>
      <c r="AJ1248" s="18">
        <f t="shared" si="1861"/>
        <v>9.5167288426056554E-2</v>
      </c>
      <c r="AK1248" s="18">
        <f t="shared" si="1861"/>
        <v>9.3066448198382626E-2</v>
      </c>
      <c r="AL1248" s="18">
        <f t="shared" si="1861"/>
        <v>9.1014464720189536E-2</v>
      </c>
      <c r="AM1248" s="18">
        <f t="shared" si="1861"/>
        <v>8.9009653275977818E-2</v>
      </c>
      <c r="AN1248" s="18">
        <f t="shared" si="1861"/>
        <v>8.7050405728225491E-2</v>
      </c>
      <c r="AO1248" s="18">
        <f t="shared" si="1861"/>
        <v>8.5135186215254122E-2</v>
      </c>
      <c r="AP1248" s="18">
        <f t="shared" si="1862"/>
        <v>8.3262527135904346E-2</v>
      </c>
      <c r="AQ1248" s="18">
        <f t="shared" si="1862"/>
        <v>8.1431025398957829E-2</v>
      </c>
      <c r="AR1248" s="18">
        <f t="shared" si="1862"/>
        <v>7.963933891716235E-2</v>
      </c>
      <c r="AS1248" s="18">
        <f t="shared" si="1862"/>
        <v>7.7886183327448497E-2</v>
      </c>
      <c r="AT1248" s="18">
        <f t="shared" si="1862"/>
        <v>7.6170328920494482E-2</v>
      </c>
      <c r="AU1248" s="18">
        <f t="shared" si="1862"/>
        <v>7.449059776421324E-2</v>
      </c>
      <c r="AV1248" s="18">
        <f t="shared" si="1862"/>
        <v>7.2845861007021145E-2</v>
      </c>
      <c r="AW1248" s="18">
        <f t="shared" si="1862"/>
        <v>7.1235036347915476E-2</v>
      </c>
      <c r="AX1248" s="18">
        <f t="shared" si="1862"/>
        <v>6.9657085661444643E-2</v>
      </c>
      <c r="AY1248" s="18">
        <f t="shared" si="1862"/>
        <v>6.8111012766619669E-2</v>
      </c>
      <c r="AZ1248" s="18">
        <f t="shared" si="1863"/>
        <v>6.6595861329691225E-2</v>
      </c>
      <c r="BA1248" s="18">
        <f t="shared" si="1863"/>
        <v>6.5110712891513822E-2</v>
      </c>
      <c r="BB1248" s="18">
        <f t="shared" si="1863"/>
        <v>6.3654685010947731E-2</v>
      </c>
      <c r="BC1248" s="18">
        <f t="shared" si="1863"/>
        <v>6.2226929516412073E-2</v>
      </c>
      <c r="BD1248" s="18">
        <f t="shared" si="1863"/>
        <v>6.0826630858309763E-2</v>
      </c>
      <c r="BE1248" s="18">
        <f t="shared" si="1863"/>
        <v>5.9453004555599889E-2</v>
      </c>
      <c r="BF1248" s="18">
        <f t="shared" si="1863"/>
        <v>5.8105295730299614E-2</v>
      </c>
      <c r="BG1248" s="18">
        <f t="shared" si="1863"/>
        <v>5.678277772416386E-2</v>
      </c>
      <c r="BH1248" s="18">
        <f t="shared" si="1863"/>
        <v>5.5484750792215785E-2</v>
      </c>
      <c r="BI1248" s="18">
        <f t="shared" si="1863"/>
        <v>5.421054086819338E-2</v>
      </c>
      <c r="BJ1248" s="18">
        <f t="shared" si="1864"/>
        <v>5.2959498397335041E-2</v>
      </c>
      <c r="BK1248" s="18">
        <f t="shared" si="1864"/>
        <v>5.1730997232257894E-2</v>
      </c>
      <c r="BL1248" s="18">
        <f t="shared" si="1864"/>
        <v>5.0524433587985695E-2</v>
      </c>
      <c r="BM1248" s="18">
        <f t="shared" si="1864"/>
        <v>4.9339225052461695E-2</v>
      </c>
      <c r="BN1248" s="18">
        <f t="shared" si="1864"/>
        <v>4.8174809649139887E-2</v>
      </c>
      <c r="BO1248" s="18">
        <f t="shared" si="1864"/>
        <v>4.7030644948484523E-2</v>
      </c>
      <c r="BP1248" s="18">
        <f t="shared" si="1864"/>
        <v>4.590620722542664E-2</v>
      </c>
      <c r="BQ1248" s="18">
        <f t="shared" si="1864"/>
        <v>4.4800990660027885E-2</v>
      </c>
      <c r="BR1248" s="18">
        <f t="shared" si="1864"/>
        <v>4.3714506578788469E-2</v>
      </c>
      <c r="BS1248" s="18">
        <f t="shared" si="1864"/>
        <v>4.2646282734208486E-2</v>
      </c>
      <c r="BT1248" s="18">
        <f t="shared" si="1865"/>
        <v>4.1595862620371529E-2</v>
      </c>
      <c r="BU1248" s="18">
        <f t="shared" si="1865"/>
        <v>4.0562804822465756E-2</v>
      </c>
      <c r="BV1248" s="18">
        <f t="shared" si="1865"/>
        <v>3.9546682398296153E-2</v>
      </c>
      <c r="BW1248" s="18">
        <f t="shared" si="1865"/>
        <v>3.8547082289966672E-2</v>
      </c>
      <c r="BX1248" s="18">
        <f t="shared" si="1865"/>
        <v>3.7563604764029646E-2</v>
      </c>
      <c r="BY1248" s="18">
        <f t="shared" si="1865"/>
        <v>3.6595862878507586E-2</v>
      </c>
      <c r="BZ1248" s="18">
        <f t="shared" si="1865"/>
        <v>3.5643481975295405E-2</v>
      </c>
      <c r="CA1248" s="18">
        <f t="shared" si="1865"/>
        <v>3.4706099196543279E-2</v>
      </c>
      <c r="CB1248" s="18">
        <f t="shared" si="1865"/>
        <v>3.3783363023709115E-2</v>
      </c>
      <c r="CC1248" s="18">
        <f t="shared" si="1865"/>
        <v>3.2874932838050694E-2</v>
      </c>
      <c r="CD1248" s="18">
        <f t="shared" si="1866"/>
        <v>3.1980478501402426E-2</v>
      </c>
      <c r="CE1248" s="18">
        <f t="shared" si="1866"/>
        <v>3.1099679956153349E-2</v>
      </c>
      <c r="CF1248" s="18">
        <f t="shared" si="1866"/>
        <v>3.0232226843408046E-2</v>
      </c>
      <c r="CG1248" s="18">
        <f t="shared" si="1866"/>
        <v>2.9377818138373181E-2</v>
      </c>
      <c r="CH1248" s="18">
        <f t="shared" si="1866"/>
        <v>2.8536161802070206E-2</v>
      </c>
      <c r="CI1248" s="18">
        <f t="shared" si="1866"/>
        <v>2.7706974448527266E-2</v>
      </c>
      <c r="CJ1248" s="18">
        <f t="shared" si="1866"/>
        <v>2.6889981026654075E-2</v>
      </c>
      <c r="CK1248" s="18">
        <f t="shared" si="1866"/>
        <v>2.60849145160491E-2</v>
      </c>
      <c r="CL1248" s="18">
        <f t="shared" si="1866"/>
        <v>2.5291515636032616E-2</v>
      </c>
      <c r="CM1248" s="18">
        <f t="shared" si="1866"/>
        <v>2.4509532567239367E-2</v>
      </c>
      <c r="CN1248" s="18">
        <f t="shared" si="1867"/>
        <v>2.3738720685143204E-2</v>
      </c>
      <c r="CO1248" s="18">
        <f t="shared" si="1867"/>
        <v>2.2978842304920699E-2</v>
      </c>
      <c r="CP1248" s="18">
        <f t="shared" si="1867"/>
        <v>2.2229666437095716E-2</v>
      </c>
      <c r="CQ1248" s="18">
        <f t="shared" si="1867"/>
        <v>2.1490968553436116E-2</v>
      </c>
      <c r="CR1248" s="18">
        <f t="shared" si="1867"/>
        <v>2.0762530362605128E-2</v>
      </c>
      <c r="CS1248" s="18">
        <f t="shared" si="1867"/>
        <v>2.0044139595095961E-2</v>
      </c>
      <c r="CT1248" s="18">
        <f t="shared" si="1867"/>
        <v>1.9335589797004678E-2</v>
      </c>
      <c r="CU1248" s="18">
        <f t="shared" si="1867"/>
        <v>1.8636680132220786E-2</v>
      </c>
      <c r="CV1248" s="18">
        <f t="shared" si="1867"/>
        <v>1.794721519263668E-2</v>
      </c>
      <c r="CW1248" s="18">
        <f t="shared" si="1867"/>
        <v>1.7267004816000041E-2</v>
      </c>
      <c r="CX1248" s="18">
        <f t="shared" si="1868"/>
        <v>1.6595863911051847E-2</v>
      </c>
      <c r="CY1248" s="18">
        <f t="shared" si="1868"/>
        <v>1.5933612289612917E-2</v>
      </c>
      <c r="CZ1248" s="18">
        <f t="shared" si="1868"/>
        <v>1.5280074505298162E-2</v>
      </c>
      <c r="DA1248" s="18">
        <f t="shared" si="1868"/>
        <v>1.4635079698556194E-2</v>
      </c>
      <c r="DB1248" s="18">
        <f t="shared" si="1868"/>
        <v>1.3998461447745907E-2</v>
      </c>
      <c r="DC1248" s="18">
        <f t="shared" si="1868"/>
        <v>1.3370057625978329E-2</v>
      </c>
      <c r="DD1248" s="18">
        <f t="shared" si="1868"/>
        <v>1.2749710263464192E-2</v>
      </c>
      <c r="DE1248" s="18">
        <f t="shared" si="1868"/>
        <v>1.213726541512225E-2</v>
      </c>
      <c r="DF1248" s="18">
        <f t="shared" si="1868"/>
        <v>1.1532573033214963E-2</v>
      </c>
      <c r="DG1248" s="18">
        <f t="shared" si="1868"/>
        <v>1.0935486844790773E-2</v>
      </c>
      <c r="DH1248" s="18">
        <f t="shared" si="1869"/>
        <v>1.0345864233721934E-2</v>
      </c>
      <c r="DI1248" s="18">
        <f t="shared" si="1869"/>
        <v>9.7635661271383845E-3</v>
      </c>
      <c r="DJ1248" s="18">
        <f t="shared" si="1869"/>
        <v>9.1884568860682303E-3</v>
      </c>
      <c r="DK1248" s="18">
        <f t="shared" si="1869"/>
        <v>8.6204042001032516E-3</v>
      </c>
      <c r="DL1248" s="18">
        <f t="shared" si="1869"/>
        <v>8.0592789859182945E-3</v>
      </c>
      <c r="DM1248" s="18">
        <f t="shared" si="1869"/>
        <v>7.5049552894810509E-3</v>
      </c>
      <c r="DN1248" s="18">
        <f t="shared" si="1869"/>
        <v>6.9573101917960664E-3</v>
      </c>
      <c r="DO1248" s="18">
        <f t="shared" si="1869"/>
        <v>6.4162237180354492E-3</v>
      </c>
      <c r="DP1248" s="18">
        <f t="shared" si="1869"/>
        <v>5.88157874991483E-3</v>
      </c>
      <c r="DQ1248" s="18">
        <f t="shared" si="1869"/>
        <v>5.3532609411802642E-3</v>
      </c>
      <c r="DR1248" s="18">
        <f t="shared" si="1870"/>
        <v>4.8311586360778591E-3</v>
      </c>
      <c r="DS1248" s="18">
        <f t="shared" si="1870"/>
        <v>4.3151627906842863E-3</v>
      </c>
      <c r="DT1248" s="18">
        <f t="shared" si="1870"/>
        <v>3.8051668969813282E-3</v>
      </c>
      <c r="DU1248" s="18">
        <f t="shared" si="1870"/>
        <v>3.3010669095639086E-3</v>
      </c>
      <c r="DV1248" s="18">
        <f t="shared" si="1870"/>
        <v>2.8027611748754691E-3</v>
      </c>
      <c r="DW1248" s="18">
        <f t="shared" si="1870"/>
        <v>2.3101503628691553E-3</v>
      </c>
      <c r="DX1248" s="18">
        <f t="shared" si="1870"/>
        <v>1.8231374009992848E-3</v>
      </c>
      <c r="DY1248" s="18">
        <f t="shared" si="1870"/>
        <v>1.3416274104499845E-3</v>
      </c>
      <c r="DZ1248" s="18">
        <f t="shared" si="1870"/>
        <v>8.6552764451362091E-4</v>
      </c>
      <c r="EA1248" s="18">
        <f t="shared" si="1870"/>
        <v>3.9474742903461424E-4</v>
      </c>
      <c r="EB1248" s="18">
        <f t="shared" si="1871"/>
        <v>7.0801895161259898E-5</v>
      </c>
      <c r="EC1248" s="18">
        <f t="shared" si="1871"/>
        <v>5.3120702792960189E-4</v>
      </c>
      <c r="ED1248" s="18">
        <f t="shared" si="1871"/>
        <v>9.8655276363453226E-4</v>
      </c>
      <c r="EE1248" s="18">
        <f t="shared" si="1871"/>
        <v>1.4369220432115457E-3</v>
      </c>
      <c r="EF1248" s="18">
        <f t="shared" si="1871"/>
        <v>1.8823960045322718E-3</v>
      </c>
      <c r="EG1248" s="18">
        <f t="shared" si="1871"/>
        <v>2.3230540311360362E-3</v>
      </c>
      <c r="EH1248" s="18">
        <f t="shared" si="1871"/>
        <v>2.7589737993891986E-3</v>
      </c>
      <c r="EI1248" s="18">
        <f t="shared" si="1871"/>
        <v>3.1902313241316468E-3</v>
      </c>
      <c r="EJ1248" s="18">
        <f t="shared" si="1871"/>
        <v>3.6169010028661991E-3</v>
      </c>
      <c r="EK1248" s="18">
        <f t="shared" si="1871"/>
        <v>4.0390556585453569E-3</v>
      </c>
      <c r="EL1248" s="18">
        <f t="shared" si="1872"/>
        <v>4.4567665810068269E-3</v>
      </c>
      <c r="EM1248" s="18">
        <f t="shared" si="1872"/>
        <v>4.8701035671074727E-3</v>
      </c>
      <c r="EN1248" s="18">
        <f t="shared" si="1872"/>
        <v>5.2791349596028672E-3</v>
      </c>
      <c r="EO1248" s="18">
        <f t="shared" si="1872"/>
        <v>5.6839276848185405E-3</v>
      </c>
      <c r="EP1248" s="18">
        <f t="shared" si="1872"/>
        <v>6.084547289155709E-3</v>
      </c>
      <c r="EQ1248" s="18">
        <f t="shared" si="1872"/>
        <v>6.4810579744740138E-3</v>
      </c>
      <c r="ER1248" s="18">
        <f t="shared" si="1872"/>
        <v>6.8735226323911255E-3</v>
      </c>
      <c r="ES1248" s="18">
        <f t="shared" si="1872"/>
        <v>7.2620028775375114E-3</v>
      </c>
      <c r="ET1248" s="18">
        <f t="shared" si="1872"/>
        <v>7.6465590798036193E-3</v>
      </c>
      <c r="EU1248" s="18">
        <f t="shared" si="1872"/>
        <v>8.0272503956147628E-3</v>
      </c>
      <c r="EV1248" s="18">
        <f t="shared" si="1872"/>
        <v>8.4041347982678344E-3</v>
      </c>
    </row>
    <row r="1249" spans="1:152">
      <c r="A1249" s="22">
        <v>12.23</v>
      </c>
      <c r="B1249" s="18">
        <f t="shared" si="1858"/>
        <v>0.21698242138841847</v>
      </c>
      <c r="C1249" s="18">
        <f t="shared" si="1858"/>
        <v>0.21110006874401868</v>
      </c>
      <c r="D1249" s="18">
        <f t="shared" si="1858"/>
        <v>0.20544396043209578</v>
      </c>
      <c r="E1249" s="18">
        <f t="shared" si="1858"/>
        <v>0.20000129016967941</v>
      </c>
      <c r="F1249" s="18">
        <f t="shared" si="1858"/>
        <v>0.19476020028735255</v>
      </c>
      <c r="G1249" s="18">
        <f t="shared" si="1858"/>
        <v>0.18970969549165576</v>
      </c>
      <c r="H1249" s="18">
        <f t="shared" si="1858"/>
        <v>0.18483956586723385</v>
      </c>
      <c r="I1249" s="18">
        <f t="shared" si="1858"/>
        <v>0.18014031798401972</v>
      </c>
      <c r="J1249" s="18">
        <f t="shared" si="1858"/>
        <v>0.17560311313126126</v>
      </c>
      <c r="K1249" s="18">
        <f t="shared" si="1858"/>
        <v>0.17121971183283358</v>
      </c>
      <c r="L1249" s="18">
        <f t="shared" si="1859"/>
        <v>0.16698242391102014</v>
      </c>
      <c r="M1249" s="18">
        <f t="shared" si="1859"/>
        <v>0.16288406346205306</v>
      </c>
      <c r="N1249" s="18">
        <f t="shared" si="1859"/>
        <v>0.15891790818885915</v>
      </c>
      <c r="O1249" s="18">
        <f t="shared" si="1859"/>
        <v>0.15507766260687772</v>
      </c>
      <c r="P1249" s="18">
        <f t="shared" si="1859"/>
        <v>0.15135742469933319</v>
      </c>
      <c r="Q1249" s="18">
        <f t="shared" si="1859"/>
        <v>0.14775165565048234</v>
      </c>
      <c r="R1249" s="18">
        <f t="shared" si="1859"/>
        <v>0.14425515233038458</v>
      </c>
      <c r="S1249" s="18">
        <f t="shared" si="1859"/>
        <v>0.14086302224372257</v>
      </c>
      <c r="T1249" s="18">
        <f t="shared" si="1859"/>
        <v>0.13757066068902118</v>
      </c>
      <c r="U1249" s="18">
        <f t="shared" si="1859"/>
        <v>0.13437372990402124</v>
      </c>
      <c r="V1249" s="18">
        <f t="shared" si="1860"/>
        <v>0.13126813999859283</v>
      </c>
      <c r="W1249" s="18">
        <f t="shared" si="1860"/>
        <v>0.12825003149895106</v>
      </c>
      <c r="X1249" s="18">
        <f t="shared" si="1860"/>
        <v>0.12531575934652156</v>
      </c>
      <c r="Y1249" s="18">
        <f t="shared" si="1860"/>
        <v>0.12246187821196687</v>
      </c>
      <c r="Z1249" s="18">
        <f t="shared" si="1860"/>
        <v>0.11968512899996774</v>
      </c>
      <c r="AA1249" s="18">
        <f t="shared" si="1860"/>
        <v>0.11698242643362186</v>
      </c>
      <c r="AB1249" s="18">
        <f t="shared" si="1860"/>
        <v>0.11435084761902192</v>
      </c>
      <c r="AC1249" s="18">
        <f t="shared" si="1860"/>
        <v>0.11178762150090514</v>
      </c>
      <c r="AD1249" s="18">
        <f t="shared" si="1860"/>
        <v>0.10929011912940673</v>
      </c>
      <c r="AE1249" s="18">
        <f t="shared" si="1860"/>
        <v>0.10685584466604754</v>
      </c>
      <c r="AF1249" s="18">
        <f t="shared" si="1861"/>
        <v>0.10448242706427228</v>
      </c>
      <c r="AG1249" s="18">
        <f t="shared" si="1861"/>
        <v>0.10216761236624461</v>
      </c>
      <c r="AH1249" s="18">
        <f t="shared" si="1861"/>
        <v>9.9909256563290749E-2</v>
      </c>
      <c r="AI1249" s="18">
        <f t="shared" si="1861"/>
        <v>9.7705318972456268E-2</v>
      </c>
      <c r="AJ1249" s="18">
        <f t="shared" si="1861"/>
        <v>9.5553856086165428E-2</v>
      </c>
      <c r="AK1249" s="18">
        <f t="shared" si="1861"/>
        <v>9.3453015856022642E-2</v>
      </c>
      <c r="AL1249" s="18">
        <f t="shared" si="1861"/>
        <v>9.140103237541812E-2</v>
      </c>
      <c r="AM1249" s="18">
        <f t="shared" si="1861"/>
        <v>8.9396220928850384E-2</v>
      </c>
      <c r="AN1249" s="18">
        <f t="shared" si="1861"/>
        <v>8.7436973378795579E-2</v>
      </c>
      <c r="AO1249" s="18">
        <f t="shared" si="1861"/>
        <v>8.5521753863573496E-2</v>
      </c>
      <c r="AP1249" s="18">
        <f t="shared" si="1862"/>
        <v>8.3649094782023009E-2</v>
      </c>
      <c r="AQ1249" s="18">
        <f t="shared" si="1862"/>
        <v>8.1817593042924158E-2</v>
      </c>
      <c r="AR1249" s="18">
        <f t="shared" si="1862"/>
        <v>8.0025906559023127E-2</v>
      </c>
      <c r="AS1249" s="18">
        <f t="shared" si="1862"/>
        <v>7.8272750967248991E-2</v>
      </c>
      <c r="AT1249" s="18">
        <f t="shared" si="1862"/>
        <v>7.6556896558278548E-2</v>
      </c>
      <c r="AU1249" s="18">
        <f t="shared" si="1862"/>
        <v>7.4877165400023316E-2</v>
      </c>
      <c r="AV1249" s="18">
        <f t="shared" si="1862"/>
        <v>7.3232428640898364E-2</v>
      </c>
      <c r="AW1249" s="18">
        <f t="shared" si="1862"/>
        <v>7.1621603979899681E-2</v>
      </c>
      <c r="AX1249" s="18">
        <f t="shared" si="1862"/>
        <v>7.004365329157447E-2</v>
      </c>
      <c r="AY1249" s="18">
        <f t="shared" si="1862"/>
        <v>6.8497580394932589E-2</v>
      </c>
      <c r="AZ1249" s="18">
        <f t="shared" si="1863"/>
        <v>6.6982428956223583E-2</v>
      </c>
      <c r="BA1249" s="18">
        <f t="shared" si="1863"/>
        <v>6.5497280516300868E-2</v>
      </c>
      <c r="BB1249" s="18">
        <f t="shared" si="1863"/>
        <v>6.4041252634023674E-2</v>
      </c>
      <c r="BC1249" s="18">
        <f t="shared" si="1863"/>
        <v>6.2613497137810128E-2</v>
      </c>
      <c r="BD1249" s="18">
        <f t="shared" si="1863"/>
        <v>6.1213198478062225E-2</v>
      </c>
      <c r="BE1249" s="18">
        <f t="shared" si="1863"/>
        <v>5.9839572173738115E-2</v>
      </c>
      <c r="BF1249" s="18">
        <f t="shared" si="1863"/>
        <v>5.849186334685403E-2</v>
      </c>
      <c r="BG1249" s="18">
        <f t="shared" si="1863"/>
        <v>5.7169345339164089E-2</v>
      </c>
      <c r="BH1249" s="18">
        <f t="shared" si="1863"/>
        <v>5.5871318405690616E-2</v>
      </c>
      <c r="BI1249" s="18">
        <f t="shared" si="1863"/>
        <v>5.4597108480170783E-2</v>
      </c>
      <c r="BJ1249" s="18">
        <f t="shared" si="1864"/>
        <v>5.3346066007842217E-2</v>
      </c>
      <c r="BK1249" s="18">
        <f t="shared" si="1864"/>
        <v>5.2117564841321365E-2</v>
      </c>
      <c r="BL1249" s="18">
        <f t="shared" si="1864"/>
        <v>5.0911001195631266E-2</v>
      </c>
      <c r="BM1249" s="18">
        <f t="shared" si="1864"/>
        <v>4.9725792658714393E-2</v>
      </c>
      <c r="BN1249" s="18">
        <f t="shared" si="1864"/>
        <v>4.8561377254024186E-2</v>
      </c>
      <c r="BO1249" s="18">
        <f t="shared" si="1864"/>
        <v>4.7417212552024246E-2</v>
      </c>
      <c r="BP1249" s="18">
        <f t="shared" si="1864"/>
        <v>4.6292774827644954E-2</v>
      </c>
      <c r="BQ1249" s="18">
        <f t="shared" si="1864"/>
        <v>4.5187558260947364E-2</v>
      </c>
      <c r="BR1249" s="18">
        <f t="shared" si="1864"/>
        <v>4.4101074178431121E-2</v>
      </c>
      <c r="BS1249" s="18">
        <f t="shared" si="1864"/>
        <v>4.3032850332595823E-2</v>
      </c>
      <c r="BT1249" s="18">
        <f t="shared" si="1865"/>
        <v>4.1982430217524416E-2</v>
      </c>
      <c r="BU1249" s="18">
        <f t="shared" si="1865"/>
        <v>4.0949372418404621E-2</v>
      </c>
      <c r="BV1249" s="18">
        <f t="shared" si="1865"/>
        <v>3.9933249993040876E-2</v>
      </c>
      <c r="BW1249" s="18">
        <f t="shared" si="1865"/>
        <v>3.8933649883536703E-2</v>
      </c>
      <c r="BX1249" s="18">
        <f t="shared" si="1865"/>
        <v>3.7950172356443899E-2</v>
      </c>
      <c r="BY1249" s="18">
        <f t="shared" si="1865"/>
        <v>3.6982430469784583E-2</v>
      </c>
      <c r="BZ1249" s="18">
        <f t="shared" si="1865"/>
        <v>3.6030049565453186E-2</v>
      </c>
      <c r="CA1249" s="18">
        <f t="shared" si="1865"/>
        <v>3.5092666785599455E-2</v>
      </c>
      <c r="CB1249" s="18">
        <f t="shared" si="1865"/>
        <v>3.4169930611680922E-2</v>
      </c>
      <c r="CC1249" s="18">
        <f t="shared" si="1865"/>
        <v>3.3261500424954932E-2</v>
      </c>
      <c r="CD1249" s="18">
        <f t="shared" si="1866"/>
        <v>3.2367046087255505E-2</v>
      </c>
      <c r="CE1249" s="18">
        <f t="shared" si="1866"/>
        <v>3.1486247540971339E-2</v>
      </c>
      <c r="CF1249" s="18">
        <f t="shared" si="1866"/>
        <v>3.0618794427206608E-2</v>
      </c>
      <c r="CG1249" s="18">
        <f t="shared" si="1866"/>
        <v>2.9764385721167672E-2</v>
      </c>
      <c r="CH1249" s="18">
        <f t="shared" si="1866"/>
        <v>2.8922729383875599E-2</v>
      </c>
      <c r="CI1249" s="18">
        <f t="shared" si="1866"/>
        <v>2.8093542029358216E-2</v>
      </c>
      <c r="CJ1249" s="18">
        <f t="shared" si="1866"/>
        <v>2.7276548606524918E-2</v>
      </c>
      <c r="CK1249" s="18">
        <f t="shared" si="1866"/>
        <v>2.6471482094973839E-2</v>
      </c>
      <c r="CL1249" s="18">
        <f t="shared" si="1866"/>
        <v>2.5678083214024955E-2</v>
      </c>
      <c r="CM1249" s="18">
        <f t="shared" si="1866"/>
        <v>2.4896100144312761E-2</v>
      </c>
      <c r="CN1249" s="18">
        <f t="shared" si="1867"/>
        <v>2.4125288261310746E-2</v>
      </c>
      <c r="CO1249" s="18">
        <f t="shared" si="1867"/>
        <v>2.336540988019524E-2</v>
      </c>
      <c r="CP1249" s="18">
        <f t="shared" si="1867"/>
        <v>2.261623401148985E-2</v>
      </c>
      <c r="CQ1249" s="18">
        <f t="shared" si="1867"/>
        <v>2.1877536126962152E-2</v>
      </c>
      <c r="CR1249" s="18">
        <f t="shared" si="1867"/>
        <v>2.1149097935275106E-2</v>
      </c>
      <c r="CS1249" s="18">
        <f t="shared" si="1867"/>
        <v>2.0430707166921698E-2</v>
      </c>
      <c r="CT1249" s="18">
        <f t="shared" si="1867"/>
        <v>1.9722157367997747E-2</v>
      </c>
      <c r="CU1249" s="18">
        <f t="shared" si="1867"/>
        <v>1.9023247702392519E-2</v>
      </c>
      <c r="CV1249" s="18">
        <f t="shared" si="1867"/>
        <v>1.8333782761998173E-2</v>
      </c>
      <c r="CW1249" s="18">
        <f t="shared" si="1867"/>
        <v>1.7653572384562152E-2</v>
      </c>
      <c r="CX1249" s="18">
        <f t="shared" si="1868"/>
        <v>1.6982431478825256E-2</v>
      </c>
      <c r="CY1249" s="18">
        <f t="shared" si="1868"/>
        <v>1.6320179856608066E-2</v>
      </c>
      <c r="CZ1249" s="18">
        <f t="shared" si="1868"/>
        <v>1.5666642071525287E-2</v>
      </c>
      <c r="DA1249" s="18">
        <f t="shared" si="1868"/>
        <v>1.5021647264025335E-2</v>
      </c>
      <c r="DB1249" s="18">
        <f t="shared" si="1868"/>
        <v>1.4385029012466903E-2</v>
      </c>
      <c r="DC1249" s="18">
        <f t="shared" si="1868"/>
        <v>1.3756625189960833E-2</v>
      </c>
      <c r="DD1249" s="18">
        <f t="shared" si="1868"/>
        <v>1.3136277826717682E-2</v>
      </c>
      <c r="DE1249" s="18">
        <f t="shared" si="1868"/>
        <v>1.2523832977655996E-2</v>
      </c>
      <c r="DF1249" s="18">
        <f t="shared" si="1868"/>
        <v>1.191914059503809E-2</v>
      </c>
      <c r="DG1249" s="18">
        <f t="shared" si="1868"/>
        <v>1.1322054405912219E-2</v>
      </c>
      <c r="DH1249" s="18">
        <f t="shared" si="1869"/>
        <v>1.0732431794150475E-2</v>
      </c>
      <c r="DI1249" s="18">
        <f t="shared" si="1869"/>
        <v>1.0150133686882626E-2</v>
      </c>
      <c r="DJ1249" s="18">
        <f t="shared" si="1869"/>
        <v>9.5750244451366234E-3</v>
      </c>
      <c r="DK1249" s="18">
        <f t="shared" si="1869"/>
        <v>9.0069717585040676E-3</v>
      </c>
      <c r="DL1249" s="18">
        <f t="shared" si="1869"/>
        <v>8.4458465436596936E-3</v>
      </c>
      <c r="DM1249" s="18">
        <f t="shared" si="1869"/>
        <v>7.8915228465710266E-3</v>
      </c>
      <c r="DN1249" s="18">
        <f t="shared" si="1869"/>
        <v>7.3438777482424597E-3</v>
      </c>
      <c r="DO1249" s="18">
        <f t="shared" si="1869"/>
        <v>6.8027912738459553E-3</v>
      </c>
      <c r="DP1249" s="18">
        <f t="shared" si="1869"/>
        <v>6.2681463050970401E-3</v>
      </c>
      <c r="DQ1249" s="18">
        <f t="shared" si="1869"/>
        <v>5.7398284957416099E-3</v>
      </c>
      <c r="DR1249" s="18">
        <f t="shared" si="1870"/>
        <v>5.217726190025633E-3</v>
      </c>
      <c r="DS1249" s="18">
        <f t="shared" si="1870"/>
        <v>4.7017303440256702E-3</v>
      </c>
      <c r="DT1249" s="18">
        <f t="shared" si="1870"/>
        <v>4.191734449723386E-3</v>
      </c>
      <c r="DU1249" s="18">
        <f t="shared" si="1870"/>
        <v>3.6876344617135584E-3</v>
      </c>
      <c r="DV1249" s="18">
        <f t="shared" si="1870"/>
        <v>3.1893287264395109E-3</v>
      </c>
      <c r="DW1249" s="18">
        <f t="shared" si="1870"/>
        <v>2.696717913854306E-3</v>
      </c>
      <c r="DX1249" s="18">
        <f t="shared" si="1870"/>
        <v>2.2097049514121017E-3</v>
      </c>
      <c r="DY1249" s="18">
        <f t="shared" si="1870"/>
        <v>1.7281949602969415E-3</v>
      </c>
      <c r="DZ1249" s="18">
        <f t="shared" si="1870"/>
        <v>1.252095193801081E-3</v>
      </c>
      <c r="EA1249" s="18">
        <f t="shared" si="1870"/>
        <v>7.8131497776882247E-4</v>
      </c>
      <c r="EB1249" s="18">
        <f t="shared" si="1871"/>
        <v>3.1576565302583043E-4</v>
      </c>
      <c r="EC1249" s="18">
        <f t="shared" si="1871"/>
        <v>1.4463948028357182E-4</v>
      </c>
      <c r="ED1249" s="18">
        <f t="shared" si="1871"/>
        <v>5.9998521652360193E-4</v>
      </c>
      <c r="EE1249" s="18">
        <f t="shared" si="1871"/>
        <v>1.0503544966298725E-3</v>
      </c>
      <c r="EF1249" s="18">
        <f t="shared" si="1871"/>
        <v>1.4958284584741174E-3</v>
      </c>
      <c r="EG1249" s="18">
        <f t="shared" si="1871"/>
        <v>1.9364864855957384E-3</v>
      </c>
      <c r="EH1249" s="18">
        <f t="shared" si="1871"/>
        <v>2.3724062543611854E-3</v>
      </c>
      <c r="EI1249" s="18">
        <f t="shared" si="1871"/>
        <v>2.8036637796104366E-3</v>
      </c>
      <c r="EJ1249" s="18">
        <f t="shared" si="1871"/>
        <v>3.2303334588464003E-3</v>
      </c>
      <c r="EK1249" s="18">
        <f t="shared" si="1871"/>
        <v>3.6524881150216751E-3</v>
      </c>
      <c r="EL1249" s="18">
        <f t="shared" si="1872"/>
        <v>4.0701990379740163E-3</v>
      </c>
      <c r="EM1249" s="18">
        <f t="shared" si="1872"/>
        <v>4.4835360245604056E-3</v>
      </c>
      <c r="EN1249" s="18">
        <f t="shared" si="1872"/>
        <v>4.892567417536485E-3</v>
      </c>
      <c r="EO1249" s="18">
        <f t="shared" si="1872"/>
        <v>5.297360143227868E-3</v>
      </c>
      <c r="EP1249" s="18">
        <f t="shared" si="1872"/>
        <v>5.6979797480358335E-3</v>
      </c>
      <c r="EQ1249" s="18">
        <f t="shared" si="1872"/>
        <v>6.0944904338201059E-3</v>
      </c>
      <c r="ER1249" s="18">
        <f t="shared" si="1872"/>
        <v>6.486955092198439E-3</v>
      </c>
      <c r="ES1249" s="18">
        <f t="shared" si="1872"/>
        <v>6.8754353378013555E-3</v>
      </c>
      <c r="ET1249" s="18">
        <f t="shared" si="1872"/>
        <v>7.2599915405193866E-3</v>
      </c>
      <c r="EU1249" s="18">
        <f t="shared" si="1872"/>
        <v>7.6406828567779153E-3</v>
      </c>
      <c r="EV1249" s="18">
        <f t="shared" si="1872"/>
        <v>8.0175672598738895E-3</v>
      </c>
    </row>
    <row r="1250" spans="1:152">
      <c r="A1250" s="23">
        <v>12.24</v>
      </c>
      <c r="B1250" s="18">
        <f t="shared" si="1858"/>
        <v>0.2173779934958367</v>
      </c>
      <c r="C1250" s="18">
        <f t="shared" si="1858"/>
        <v>0.21149564084468145</v>
      </c>
      <c r="D1250" s="18">
        <f t="shared" si="1858"/>
        <v>0.20583953252626289</v>
      </c>
      <c r="E1250" s="18">
        <f t="shared" si="1858"/>
        <v>0.20039686225759601</v>
      </c>
      <c r="F1250" s="18">
        <f t="shared" si="1858"/>
        <v>0.19515577236925014</v>
      </c>
      <c r="G1250" s="18">
        <f t="shared" si="1858"/>
        <v>0.1901052675677532</v>
      </c>
      <c r="H1250" s="18">
        <f t="shared" si="1858"/>
        <v>0.1852351379377383</v>
      </c>
      <c r="I1250" s="18">
        <f t="shared" si="1858"/>
        <v>0.18053589004912743</v>
      </c>
      <c r="J1250" s="18">
        <f t="shared" si="1858"/>
        <v>0.17599868519115833</v>
      </c>
      <c r="K1250" s="18">
        <f t="shared" si="1858"/>
        <v>0.17161528388769667</v>
      </c>
      <c r="L1250" s="18">
        <f t="shared" si="1859"/>
        <v>0.16737799596101696</v>
      </c>
      <c r="M1250" s="18">
        <f t="shared" si="1859"/>
        <v>0.1632796355073432</v>
      </c>
      <c r="N1250" s="18">
        <f t="shared" si="1859"/>
        <v>0.15931348022959443</v>
      </c>
      <c r="O1250" s="18">
        <f t="shared" si="1859"/>
        <v>0.15547323464320273</v>
      </c>
      <c r="P1250" s="18">
        <f t="shared" si="1859"/>
        <v>0.15175299673138581</v>
      </c>
      <c r="Q1250" s="18">
        <f t="shared" si="1859"/>
        <v>0.148147227678394</v>
      </c>
      <c r="R1250" s="18">
        <f t="shared" si="1859"/>
        <v>0.14465072435428075</v>
      </c>
      <c r="S1250" s="18">
        <f t="shared" si="1859"/>
        <v>0.14125859426372311</v>
      </c>
      <c r="T1250" s="18">
        <f t="shared" si="1859"/>
        <v>0.13796623270524067</v>
      </c>
      <c r="U1250" s="18">
        <f t="shared" si="1859"/>
        <v>0.13476930191656933</v>
      </c>
      <c r="V1250" s="18">
        <f t="shared" si="1860"/>
        <v>0.13166371200757435</v>
      </c>
      <c r="W1250" s="18">
        <f t="shared" si="1860"/>
        <v>0.12864560350446649</v>
      </c>
      <c r="X1250" s="18">
        <f t="shared" si="1860"/>
        <v>0.12571133134866719</v>
      </c>
      <c r="Y1250" s="18">
        <f t="shared" si="1860"/>
        <v>0.12285745021083502</v>
      </c>
      <c r="Z1250" s="18">
        <f t="shared" si="1860"/>
        <v>0.12008070099564697</v>
      </c>
      <c r="AA1250" s="18">
        <f t="shared" si="1860"/>
        <v>0.11737799842619726</v>
      </c>
      <c r="AB1250" s="18">
        <f t="shared" si="1860"/>
        <v>0.11474641960857514</v>
      </c>
      <c r="AC1250" s="18">
        <f t="shared" si="1860"/>
        <v>0.11218319348751465</v>
      </c>
      <c r="AD1250" s="18">
        <f t="shared" si="1860"/>
        <v>0.10968569111314803</v>
      </c>
      <c r="AE1250" s="18">
        <f t="shared" si="1860"/>
        <v>0.10725141664699327</v>
      </c>
      <c r="AF1250" s="18">
        <f t="shared" si="1861"/>
        <v>0.1048779990424923</v>
      </c>
      <c r="AG1250" s="18">
        <f t="shared" si="1861"/>
        <v>0.10256318434180624</v>
      </c>
      <c r="AH1250" s="18">
        <f t="shared" si="1861"/>
        <v>0.1003048285362588</v>
      </c>
      <c r="AI1250" s="18">
        <f t="shared" si="1861"/>
        <v>9.8100890942893273E-2</v>
      </c>
      <c r="AJ1250" s="18">
        <f t="shared" si="1861"/>
        <v>9.5949428054131633E-2</v>
      </c>
      <c r="AK1250" s="18">
        <f t="shared" si="1861"/>
        <v>9.3848587821576193E-2</v>
      </c>
      <c r="AL1250" s="18">
        <f t="shared" si="1861"/>
        <v>9.1796604338615098E-2</v>
      </c>
      <c r="AM1250" s="18">
        <f t="shared" si="1861"/>
        <v>8.9791792889744981E-2</v>
      </c>
      <c r="AN1250" s="18">
        <f t="shared" si="1861"/>
        <v>8.7832545337440143E-2</v>
      </c>
      <c r="AO1250" s="18">
        <f t="shared" si="1861"/>
        <v>8.5917325820018542E-2</v>
      </c>
      <c r="AP1250" s="18">
        <f t="shared" si="1862"/>
        <v>8.4044666736317442E-2</v>
      </c>
      <c r="AQ1250" s="18">
        <f t="shared" si="1862"/>
        <v>8.2213164995115232E-2</v>
      </c>
      <c r="AR1250" s="18">
        <f t="shared" si="1862"/>
        <v>8.0421478509156583E-2</v>
      </c>
      <c r="AS1250" s="18">
        <f t="shared" si="1862"/>
        <v>7.8668322915369085E-2</v>
      </c>
      <c r="AT1250" s="18">
        <f t="shared" si="1862"/>
        <v>7.6952468504428106E-2</v>
      </c>
      <c r="AU1250" s="18">
        <f t="shared" si="1862"/>
        <v>7.5272737344243806E-2</v>
      </c>
      <c r="AV1250" s="18">
        <f t="shared" si="1862"/>
        <v>7.3628000583230005E-2</v>
      </c>
      <c r="AW1250" s="18">
        <f t="shared" si="1862"/>
        <v>7.2017175920381413E-2</v>
      </c>
      <c r="AX1250" s="18">
        <f t="shared" si="1862"/>
        <v>7.043922523024404E-2</v>
      </c>
      <c r="AY1250" s="18">
        <f t="shared" si="1862"/>
        <v>6.8893152331826621E-2</v>
      </c>
      <c r="AZ1250" s="18">
        <f t="shared" si="1863"/>
        <v>6.7378000891377535E-2</v>
      </c>
      <c r="BA1250" s="18">
        <f t="shared" si="1863"/>
        <v>6.5892852449749226E-2</v>
      </c>
      <c r="BB1250" s="18">
        <f t="shared" si="1863"/>
        <v>6.4436824565799911E-2</v>
      </c>
      <c r="BC1250" s="18">
        <f t="shared" si="1863"/>
        <v>6.3009069067946705E-2</v>
      </c>
      <c r="BD1250" s="18">
        <f t="shared" si="1863"/>
        <v>6.1608770406590629E-2</v>
      </c>
      <c r="BE1250" s="18">
        <f t="shared" si="1863"/>
        <v>6.0235144100689017E-2</v>
      </c>
      <c r="BF1250" s="18">
        <f t="shared" si="1863"/>
        <v>5.8887435272257184E-2</v>
      </c>
      <c r="BG1250" s="18">
        <f t="shared" si="1863"/>
        <v>5.7564917263048423E-2</v>
      </c>
      <c r="BH1250" s="18">
        <f t="shared" si="1863"/>
        <v>5.6266890328084247E-2</v>
      </c>
      <c r="BI1250" s="18">
        <f t="shared" si="1863"/>
        <v>5.4992680401101078E-2</v>
      </c>
      <c r="BJ1250" s="18">
        <f t="shared" si="1864"/>
        <v>5.3741637927335793E-2</v>
      </c>
      <c r="BK1250" s="18">
        <f t="shared" si="1864"/>
        <v>5.2513136759404097E-2</v>
      </c>
      <c r="BL1250" s="18">
        <f t="shared" si="1864"/>
        <v>5.1306573112328342E-2</v>
      </c>
      <c r="BM1250" s="18">
        <f t="shared" si="1864"/>
        <v>5.0121364574050344E-2</v>
      </c>
      <c r="BN1250" s="18">
        <f t="shared" si="1864"/>
        <v>4.8956949168022908E-2</v>
      </c>
      <c r="BO1250" s="18">
        <f t="shared" si="1864"/>
        <v>4.7812784464708963E-2</v>
      </c>
      <c r="BP1250" s="18">
        <f t="shared" si="1864"/>
        <v>4.6688346739038336E-2</v>
      </c>
      <c r="BQ1250" s="18">
        <f t="shared" si="1864"/>
        <v>4.5583130171071483E-2</v>
      </c>
      <c r="BR1250" s="18">
        <f t="shared" si="1864"/>
        <v>4.4496646087307516E-2</v>
      </c>
      <c r="BS1250" s="18">
        <f t="shared" si="1864"/>
        <v>4.3428422240245401E-2</v>
      </c>
      <c r="BT1250" s="18">
        <f t="shared" si="1865"/>
        <v>4.2378002123967667E-2</v>
      </c>
      <c r="BU1250" s="18">
        <f t="shared" si="1865"/>
        <v>4.1344944323661481E-2</v>
      </c>
      <c r="BV1250" s="18">
        <f t="shared" si="1865"/>
        <v>4.0328821897130787E-2</v>
      </c>
      <c r="BW1250" s="18">
        <f t="shared" si="1865"/>
        <v>3.9329221786478658E-2</v>
      </c>
      <c r="BX1250" s="18">
        <f t="shared" si="1865"/>
        <v>3.8345744258256396E-2</v>
      </c>
      <c r="BY1250" s="18">
        <f t="shared" si="1865"/>
        <v>3.7378002370485691E-2</v>
      </c>
      <c r="BZ1250" s="18">
        <f t="shared" si="1865"/>
        <v>3.6425621465060551E-2</v>
      </c>
      <c r="CA1250" s="18">
        <f t="shared" si="1865"/>
        <v>3.548823868413032E-2</v>
      </c>
      <c r="CB1250" s="18">
        <f t="shared" si="1865"/>
        <v>3.4565502509152086E-2</v>
      </c>
      <c r="CC1250" s="18">
        <f t="shared" si="1865"/>
        <v>3.3657072321382833E-2</v>
      </c>
      <c r="CD1250" s="18">
        <f t="shared" si="1866"/>
        <v>3.2762617982656193E-2</v>
      </c>
      <c r="CE1250" s="18">
        <f t="shared" si="1866"/>
        <v>3.1881819435360483E-2</v>
      </c>
      <c r="CF1250" s="18">
        <f t="shared" si="1866"/>
        <v>3.1014366320599555E-2</v>
      </c>
      <c r="CG1250" s="18">
        <f t="shared" si="1866"/>
        <v>3.0159957613579376E-2</v>
      </c>
      <c r="CH1250" s="18">
        <f t="shared" si="1866"/>
        <v>2.9318301275320729E-2</v>
      </c>
      <c r="CI1250" s="18">
        <f t="shared" si="1866"/>
        <v>2.8489113919851088E-2</v>
      </c>
      <c r="CJ1250" s="18">
        <f t="shared" si="1866"/>
        <v>2.7672120496079526E-2</v>
      </c>
      <c r="CK1250" s="18">
        <f t="shared" si="1866"/>
        <v>2.6867053983603902E-2</v>
      </c>
      <c r="CL1250" s="18">
        <f t="shared" si="1866"/>
        <v>2.6073655101743858E-2</v>
      </c>
      <c r="CM1250" s="18">
        <f t="shared" si="1866"/>
        <v>2.5291672031133597E-2</v>
      </c>
      <c r="CN1250" s="18">
        <f t="shared" si="1867"/>
        <v>2.4520860147246373E-2</v>
      </c>
      <c r="CO1250" s="18">
        <f t="shared" si="1867"/>
        <v>2.3760981765258198E-2</v>
      </c>
      <c r="CP1250" s="18">
        <f t="shared" si="1867"/>
        <v>2.3011805895692433E-2</v>
      </c>
      <c r="CQ1250" s="18">
        <f t="shared" si="1867"/>
        <v>2.2273108010316379E-2</v>
      </c>
      <c r="CR1250" s="18">
        <f t="shared" si="1867"/>
        <v>2.1544669817792787E-2</v>
      </c>
      <c r="CS1250" s="18">
        <f t="shared" si="1867"/>
        <v>2.0826279048614352E-2</v>
      </c>
      <c r="CT1250" s="18">
        <f t="shared" si="1867"/>
        <v>2.0117729248876691E-2</v>
      </c>
      <c r="CU1250" s="18">
        <f t="shared" si="1867"/>
        <v>1.9418819582468806E-2</v>
      </c>
      <c r="CV1250" s="18">
        <f t="shared" si="1867"/>
        <v>1.8729354641282656E-2</v>
      </c>
      <c r="CW1250" s="18">
        <f t="shared" si="1867"/>
        <v>1.8049144263065475E-2</v>
      </c>
      <c r="CX1250" s="18">
        <f t="shared" si="1868"/>
        <v>1.7378003356557814E-2</v>
      </c>
      <c r="CY1250" s="18">
        <f t="shared" si="1868"/>
        <v>1.6715751733580073E-2</v>
      </c>
      <c r="CZ1250" s="18">
        <f t="shared" si="1868"/>
        <v>1.6062213947746762E-2</v>
      </c>
      <c r="DA1250" s="18">
        <f t="shared" si="1868"/>
        <v>1.5417219139506069E-2</v>
      </c>
      <c r="DB1250" s="18">
        <f t="shared" si="1868"/>
        <v>1.4780600887216527E-2</v>
      </c>
      <c r="DC1250" s="18">
        <f t="shared" si="1868"/>
        <v>1.4152197063988792E-2</v>
      </c>
      <c r="DD1250" s="18">
        <f t="shared" si="1868"/>
        <v>1.3531849700033204E-2</v>
      </c>
      <c r="DE1250" s="18">
        <f t="shared" si="1868"/>
        <v>1.2919404850268185E-2</v>
      </c>
      <c r="DF1250" s="18">
        <f t="shared" si="1868"/>
        <v>1.231471246695582E-2</v>
      </c>
      <c r="DG1250" s="18">
        <f t="shared" si="1868"/>
        <v>1.1717626277144247E-2</v>
      </c>
      <c r="DH1250" s="18">
        <f t="shared" si="1869"/>
        <v>1.1128003664705351E-2</v>
      </c>
      <c r="DI1250" s="18">
        <f t="shared" si="1869"/>
        <v>1.0545705556768779E-2</v>
      </c>
      <c r="DJ1250" s="18">
        <f t="shared" si="1869"/>
        <v>9.9705963143622983E-3</v>
      </c>
      <c r="DK1250" s="18">
        <f t="shared" si="1869"/>
        <v>9.4025436270773824E-3</v>
      </c>
      <c r="DL1250" s="18">
        <f t="shared" si="1869"/>
        <v>8.8414184115885863E-3</v>
      </c>
      <c r="DM1250" s="18">
        <f t="shared" si="1869"/>
        <v>8.2870947138633175E-3</v>
      </c>
      <c r="DN1250" s="18">
        <f t="shared" si="1869"/>
        <v>7.7394496149058231E-3</v>
      </c>
      <c r="DO1250" s="18">
        <f t="shared" si="1869"/>
        <v>7.1983631398879269E-3</v>
      </c>
      <c r="DP1250" s="18">
        <f t="shared" si="1869"/>
        <v>6.6637181705250029E-3</v>
      </c>
      <c r="DQ1250" s="18">
        <f t="shared" si="1869"/>
        <v>6.1354003605628427E-3</v>
      </c>
      <c r="DR1250" s="18">
        <f t="shared" si="1870"/>
        <v>5.613298054247276E-3</v>
      </c>
      <c r="DS1250" s="18">
        <f t="shared" si="1870"/>
        <v>5.0973022076547178E-3</v>
      </c>
      <c r="DT1250" s="18">
        <f t="shared" si="1870"/>
        <v>4.5873063127667424E-3</v>
      </c>
      <c r="DU1250" s="18">
        <f t="shared" si="1870"/>
        <v>4.083206324177989E-3</v>
      </c>
      <c r="DV1250" s="18">
        <f t="shared" si="1870"/>
        <v>3.584900588331684E-3</v>
      </c>
      <c r="DW1250" s="18">
        <f t="shared" si="1870"/>
        <v>3.092289775180744E-3</v>
      </c>
      <c r="DX1250" s="18">
        <f t="shared" si="1870"/>
        <v>2.6052768121792441E-3</v>
      </c>
      <c r="DY1250" s="18">
        <f t="shared" si="1870"/>
        <v>2.1237668205111027E-3</v>
      </c>
      <c r="DZ1250" s="18">
        <f t="shared" si="1870"/>
        <v>1.6476670534684643E-3</v>
      </c>
      <c r="EA1250" s="18">
        <f t="shared" si="1870"/>
        <v>1.1768868368955479E-3</v>
      </c>
      <c r="EB1250" s="18">
        <f t="shared" si="1871"/>
        <v>7.1133751161791409E-4</v>
      </c>
      <c r="EC1250" s="18">
        <f t="shared" si="1871"/>
        <v>2.5093237777976812E-4</v>
      </c>
      <c r="ED1250" s="18">
        <f t="shared" si="1871"/>
        <v>2.0441335898319785E-4</v>
      </c>
      <c r="EE1250" s="18">
        <f t="shared" si="1871"/>
        <v>6.5478263960667971E-4</v>
      </c>
      <c r="EF1250" s="18">
        <f t="shared" si="1871"/>
        <v>1.1002566019625223E-3</v>
      </c>
      <c r="EG1250" s="18">
        <f t="shared" si="1871"/>
        <v>1.5409146295901968E-3</v>
      </c>
      <c r="EH1250" s="18">
        <f t="shared" si="1871"/>
        <v>1.9768343988562712E-3</v>
      </c>
      <c r="EI1250" s="18">
        <f t="shared" si="1871"/>
        <v>2.4080919246007929E-3</v>
      </c>
      <c r="EJ1250" s="18">
        <f t="shared" si="1871"/>
        <v>2.8347616043267534E-3</v>
      </c>
      <c r="EK1250" s="18">
        <f t="shared" si="1871"/>
        <v>3.2569162609868418E-3</v>
      </c>
      <c r="EL1250" s="18">
        <f t="shared" si="1872"/>
        <v>3.6746271844189035E-3</v>
      </c>
      <c r="EM1250" s="18">
        <f t="shared" si="1872"/>
        <v>4.0879641714799755E-3</v>
      </c>
      <c r="EN1250" s="18">
        <f t="shared" si="1872"/>
        <v>4.4969955649258042E-3</v>
      </c>
      <c r="EO1250" s="18">
        <f t="shared" si="1872"/>
        <v>4.9017882910820584E-3</v>
      </c>
      <c r="EP1250" s="18">
        <f t="shared" si="1872"/>
        <v>5.3024078963501073E-3</v>
      </c>
      <c r="EQ1250" s="18">
        <f t="shared" si="1872"/>
        <v>5.6989185825897445E-3</v>
      </c>
      <c r="ER1250" s="18">
        <f t="shared" si="1872"/>
        <v>6.0913832414187935E-3</v>
      </c>
      <c r="ES1250" s="18">
        <f t="shared" si="1872"/>
        <v>6.4798634874678532E-3</v>
      </c>
      <c r="ET1250" s="18">
        <f t="shared" si="1872"/>
        <v>6.8644196906275032E-3</v>
      </c>
      <c r="EU1250" s="18">
        <f t="shared" si="1872"/>
        <v>7.2451110073232447E-3</v>
      </c>
      <c r="EV1250" s="18">
        <f t="shared" si="1872"/>
        <v>7.6219954108520394E-3</v>
      </c>
    </row>
    <row r="1251" spans="1:152">
      <c r="A1251" s="22">
        <v>12.25</v>
      </c>
      <c r="B1251" s="18">
        <f t="shared" si="1858"/>
        <v>0.21778277964543136</v>
      </c>
      <c r="C1251" s="18">
        <f t="shared" si="1858"/>
        <v>0.21190042698767436</v>
      </c>
      <c r="D1251" s="18">
        <f t="shared" si="1858"/>
        <v>0.2062443186629081</v>
      </c>
      <c r="E1251" s="18">
        <f t="shared" si="1858"/>
        <v>0.20080164838813294</v>
      </c>
      <c r="F1251" s="18">
        <f t="shared" si="1858"/>
        <v>0.19556055849390511</v>
      </c>
      <c r="G1251" s="18">
        <f t="shared" si="1858"/>
        <v>0.19051005368674004</v>
      </c>
      <c r="H1251" s="18">
        <f t="shared" si="1858"/>
        <v>0.18563992405125943</v>
      </c>
      <c r="I1251" s="18">
        <f t="shared" si="1858"/>
        <v>0.18094067615737466</v>
      </c>
      <c r="J1251" s="18">
        <f t="shared" si="1858"/>
        <v>0.1764034712943135</v>
      </c>
      <c r="K1251" s="18">
        <f t="shared" si="1858"/>
        <v>0.17202006998593239</v>
      </c>
      <c r="L1251" s="18">
        <f t="shared" si="1859"/>
        <v>0.16778278205449726</v>
      </c>
      <c r="M1251" s="18">
        <f t="shared" si="1859"/>
        <v>0.16368442159622398</v>
      </c>
      <c r="N1251" s="18">
        <f t="shared" si="1859"/>
        <v>0.15971826631402403</v>
      </c>
      <c r="O1251" s="18">
        <f t="shared" si="1859"/>
        <v>0.15587802072332249</v>
      </c>
      <c r="P1251" s="18">
        <f t="shared" si="1859"/>
        <v>0.15215778280733033</v>
      </c>
      <c r="Q1251" s="18">
        <f t="shared" si="1859"/>
        <v>0.14855201375029187</v>
      </c>
      <c r="R1251" s="18">
        <f t="shared" si="1859"/>
        <v>0.14505551042225454</v>
      </c>
      <c r="S1251" s="18">
        <f t="shared" si="1859"/>
        <v>0.14166338032788994</v>
      </c>
      <c r="T1251" s="18">
        <f t="shared" si="1859"/>
        <v>0.13837101876571253</v>
      </c>
      <c r="U1251" s="18">
        <f t="shared" si="1859"/>
        <v>0.13517408797345332</v>
      </c>
      <c r="V1251" s="18">
        <f t="shared" si="1860"/>
        <v>0.13206849806097296</v>
      </c>
      <c r="W1251" s="18">
        <f t="shared" si="1860"/>
        <v>0.12905038955447792</v>
      </c>
      <c r="X1251" s="18">
        <f t="shared" si="1860"/>
        <v>0.12611611739538556</v>
      </c>
      <c r="Y1251" s="18">
        <f t="shared" si="1860"/>
        <v>0.12326223625435048</v>
      </c>
      <c r="Z1251" s="18">
        <f t="shared" si="1860"/>
        <v>0.12048548703604614</v>
      </c>
      <c r="AA1251" s="18">
        <f t="shared" si="1860"/>
        <v>0.1177827844635632</v>
      </c>
      <c r="AB1251" s="18">
        <f t="shared" si="1860"/>
        <v>0.11515120564298771</v>
      </c>
      <c r="AC1251" s="18">
        <f t="shared" si="1860"/>
        <v>0.11258797951905056</v>
      </c>
      <c r="AD1251" s="18">
        <f t="shared" si="1860"/>
        <v>0.11009047714188103</v>
      </c>
      <c r="AE1251" s="18">
        <f t="shared" si="1860"/>
        <v>0.10765620267299431</v>
      </c>
      <c r="AF1251" s="18">
        <f t="shared" si="1861"/>
        <v>0.10528278506582968</v>
      </c>
      <c r="AG1251" s="18">
        <f t="shared" si="1861"/>
        <v>0.10296797036254574</v>
      </c>
      <c r="AH1251" s="18">
        <f t="shared" si="1861"/>
        <v>0.10070961455446378</v>
      </c>
      <c r="AI1251" s="18">
        <f t="shared" si="1861"/>
        <v>9.8505676958624791E-2</v>
      </c>
      <c r="AJ1251" s="18">
        <f t="shared" si="1861"/>
        <v>9.6354214067448582E-2</v>
      </c>
      <c r="AK1251" s="18">
        <f t="shared" si="1861"/>
        <v>9.4253373832535389E-2</v>
      </c>
      <c r="AL1251" s="18">
        <f t="shared" si="1861"/>
        <v>9.22013903472714E-2</v>
      </c>
      <c r="AM1251" s="18">
        <f t="shared" si="1861"/>
        <v>9.0196578896151305E-2</v>
      </c>
      <c r="AN1251" s="18">
        <f t="shared" si="1861"/>
        <v>8.8237331341647601E-2</v>
      </c>
      <c r="AO1251" s="18">
        <f t="shared" si="1861"/>
        <v>8.6322111822076608E-2</v>
      </c>
      <c r="AP1251" s="18">
        <f t="shared" si="1862"/>
        <v>8.4449452736273842E-2</v>
      </c>
      <c r="AQ1251" s="18">
        <f t="shared" si="1862"/>
        <v>8.2617950993016165E-2</v>
      </c>
      <c r="AR1251" s="18">
        <f t="shared" si="1862"/>
        <v>8.0826264505046722E-2</v>
      </c>
      <c r="AS1251" s="18">
        <f t="shared" si="1862"/>
        <v>7.9073108909291673E-2</v>
      </c>
      <c r="AT1251" s="18">
        <f t="shared" si="1862"/>
        <v>7.7357254496425026E-2</v>
      </c>
      <c r="AU1251" s="18">
        <f t="shared" si="1862"/>
        <v>7.5677523334355581E-2</v>
      </c>
      <c r="AV1251" s="18">
        <f t="shared" si="1862"/>
        <v>7.4032786571495895E-2</v>
      </c>
      <c r="AW1251" s="18">
        <f t="shared" si="1862"/>
        <v>7.2421961906839499E-2</v>
      </c>
      <c r="AX1251" s="18">
        <f t="shared" si="1862"/>
        <v>7.0844011214931224E-2</v>
      </c>
      <c r="AY1251" s="18">
        <f t="shared" si="1862"/>
        <v>6.9297938314778651E-2</v>
      </c>
      <c r="AZ1251" s="18">
        <f t="shared" si="1863"/>
        <v>6.7782786872629161E-2</v>
      </c>
      <c r="BA1251" s="18">
        <f t="shared" si="1863"/>
        <v>6.6297638429334088E-2</v>
      </c>
      <c r="BB1251" s="18">
        <f t="shared" si="1863"/>
        <v>6.4841610543750677E-2</v>
      </c>
      <c r="BC1251" s="18">
        <f t="shared" si="1863"/>
        <v>6.3413855044295114E-2</v>
      </c>
      <c r="BD1251" s="18">
        <f t="shared" si="1863"/>
        <v>6.2013556381367518E-2</v>
      </c>
      <c r="BE1251" s="18">
        <f t="shared" si="1863"/>
        <v>6.0639930073924299E-2</v>
      </c>
      <c r="BF1251" s="18">
        <f t="shared" si="1863"/>
        <v>5.9292221243979933E-2</v>
      </c>
      <c r="BG1251" s="18">
        <f t="shared" si="1863"/>
        <v>5.7969703233286943E-2</v>
      </c>
      <c r="BH1251" s="18">
        <f t="shared" si="1863"/>
        <v>5.6671676296866022E-2</v>
      </c>
      <c r="BI1251" s="18">
        <f t="shared" si="1863"/>
        <v>5.5397466368452809E-2</v>
      </c>
      <c r="BJ1251" s="18">
        <f t="shared" si="1864"/>
        <v>5.4146423893283495E-2</v>
      </c>
      <c r="BK1251" s="18">
        <f t="shared" si="1864"/>
        <v>5.2917922723973061E-2</v>
      </c>
      <c r="BL1251" s="18">
        <f t="shared" si="1864"/>
        <v>5.1711359075543202E-2</v>
      </c>
      <c r="BM1251" s="18">
        <f t="shared" si="1864"/>
        <v>5.0526150535935066E-2</v>
      </c>
      <c r="BN1251" s="18">
        <f t="shared" si="1864"/>
        <v>4.9361735128600807E-2</v>
      </c>
      <c r="BO1251" s="18">
        <f t="shared" si="1864"/>
        <v>4.8217570424002779E-2</v>
      </c>
      <c r="BP1251" s="18">
        <f t="shared" si="1864"/>
        <v>4.7093132697070203E-2</v>
      </c>
      <c r="BQ1251" s="18">
        <f t="shared" si="1864"/>
        <v>4.5987916127863016E-2</v>
      </c>
      <c r="BR1251" s="18">
        <f t="shared" si="1864"/>
        <v>4.4901432042879663E-2</v>
      </c>
      <c r="BS1251" s="18">
        <f t="shared" si="1864"/>
        <v>4.3833208194618715E-2</v>
      </c>
      <c r="BT1251" s="18">
        <f t="shared" si="1865"/>
        <v>4.2782788077162112E-2</v>
      </c>
      <c r="BU1251" s="18">
        <f t="shared" si="1865"/>
        <v>4.1749730275696534E-2</v>
      </c>
      <c r="BV1251" s="18">
        <f t="shared" si="1865"/>
        <v>4.0733607848025467E-2</v>
      </c>
      <c r="BW1251" s="18">
        <f t="shared" si="1865"/>
        <v>3.9734007736251492E-2</v>
      </c>
      <c r="BX1251" s="18">
        <f t="shared" si="1865"/>
        <v>3.8750530206925482E-2</v>
      </c>
      <c r="BY1251" s="18">
        <f t="shared" si="1865"/>
        <v>3.7782788318068715E-2</v>
      </c>
      <c r="BZ1251" s="18">
        <f t="shared" si="1865"/>
        <v>3.6830407411574714E-2</v>
      </c>
      <c r="CA1251" s="18">
        <f t="shared" si="1865"/>
        <v>3.5893024629592443E-2</v>
      </c>
      <c r="CB1251" s="18">
        <f t="shared" si="1865"/>
        <v>3.4970288453578649E-2</v>
      </c>
      <c r="CC1251" s="18">
        <f t="shared" si="1865"/>
        <v>3.4061858264789885E-2</v>
      </c>
      <c r="CD1251" s="18">
        <f t="shared" si="1866"/>
        <v>3.3167403925059409E-2</v>
      </c>
      <c r="CE1251" s="18">
        <f t="shared" si="1866"/>
        <v>3.2286605376775197E-2</v>
      </c>
      <c r="CF1251" s="18">
        <f t="shared" si="1866"/>
        <v>3.141915226104073E-2</v>
      </c>
      <c r="CG1251" s="18">
        <f t="shared" si="1866"/>
        <v>3.0564743553061664E-2</v>
      </c>
      <c r="CH1251" s="18">
        <f t="shared" si="1866"/>
        <v>2.972308721385844E-2</v>
      </c>
      <c r="CI1251" s="18">
        <f t="shared" si="1866"/>
        <v>2.8893899857458209E-2</v>
      </c>
      <c r="CJ1251" s="18">
        <f t="shared" si="1866"/>
        <v>2.8076906432769749E-2</v>
      </c>
      <c r="CK1251" s="18">
        <f t="shared" si="1866"/>
        <v>2.7271839919390597E-2</v>
      </c>
      <c r="CL1251" s="18">
        <f t="shared" si="1866"/>
        <v>2.6478441036640141E-2</v>
      </c>
      <c r="CM1251" s="18">
        <f t="shared" si="1866"/>
        <v>2.5696457965152276E-2</v>
      </c>
      <c r="CN1251" s="18">
        <f t="shared" si="1867"/>
        <v>2.4925646080399967E-2</v>
      </c>
      <c r="CO1251" s="18">
        <f t="shared" si="1867"/>
        <v>2.4165767697559001E-2</v>
      </c>
      <c r="CP1251" s="18">
        <f t="shared" si="1867"/>
        <v>2.3416591827152437E-2</v>
      </c>
      <c r="CQ1251" s="18">
        <f t="shared" si="1867"/>
        <v>2.2677893940947366E-2</v>
      </c>
      <c r="CR1251" s="18">
        <f t="shared" si="1867"/>
        <v>2.1949455747606254E-2</v>
      </c>
      <c r="CS1251" s="18">
        <f t="shared" si="1867"/>
        <v>2.1231064977621589E-2</v>
      </c>
      <c r="CT1251" s="18">
        <f t="shared" si="1867"/>
        <v>2.0522515177088717E-2</v>
      </c>
      <c r="CU1251" s="18">
        <f t="shared" si="1867"/>
        <v>1.9823605509896459E-2</v>
      </c>
      <c r="CV1251" s="18">
        <f t="shared" si="1867"/>
        <v>1.9134140567936532E-2</v>
      </c>
      <c r="CW1251" s="18">
        <f t="shared" si="1867"/>
        <v>1.8453930188955948E-2</v>
      </c>
      <c r="CX1251" s="18">
        <f t="shared" si="1868"/>
        <v>1.7782789281695084E-2</v>
      </c>
      <c r="CY1251" s="18">
        <f t="shared" si="1868"/>
        <v>1.7120537657974104E-2</v>
      </c>
      <c r="CZ1251" s="18">
        <f t="shared" si="1868"/>
        <v>1.6466999871407338E-2</v>
      </c>
      <c r="DA1251" s="18">
        <f t="shared" si="1868"/>
        <v>1.5822005062442773E-2</v>
      </c>
      <c r="DB1251" s="18">
        <f t="shared" si="1868"/>
        <v>1.5185386809438768E-2</v>
      </c>
      <c r="DC1251" s="18">
        <f t="shared" si="1868"/>
        <v>1.455698298550577E-2</v>
      </c>
      <c r="DD1251" s="18">
        <f t="shared" si="1868"/>
        <v>1.3936635620853989E-2</v>
      </c>
      <c r="DE1251" s="18">
        <f t="shared" si="1868"/>
        <v>1.3324190770401617E-2</v>
      </c>
      <c r="DF1251" s="18">
        <f t="shared" si="1868"/>
        <v>1.2719498386410635E-2</v>
      </c>
      <c r="DG1251" s="18">
        <f t="shared" si="1868"/>
        <v>1.2122412195928953E-2</v>
      </c>
      <c r="DH1251" s="18">
        <f t="shared" si="1869"/>
        <v>1.1532789582828329E-2</v>
      </c>
      <c r="DI1251" s="18">
        <f t="shared" si="1869"/>
        <v>1.0950491474238246E-2</v>
      </c>
      <c r="DJ1251" s="18">
        <f t="shared" si="1869"/>
        <v>1.0375382231186336E-2</v>
      </c>
      <c r="DK1251" s="18">
        <f t="shared" si="1869"/>
        <v>9.8073295432638957E-3</v>
      </c>
      <c r="DL1251" s="18">
        <f t="shared" si="1869"/>
        <v>9.2462043271453673E-3</v>
      </c>
      <c r="DM1251" s="18">
        <f t="shared" si="1869"/>
        <v>8.691880628797985E-3</v>
      </c>
      <c r="DN1251" s="18">
        <f t="shared" si="1869"/>
        <v>8.1442355292258711E-3</v>
      </c>
      <c r="DO1251" s="18">
        <f t="shared" si="1869"/>
        <v>7.6031490536007246E-3</v>
      </c>
      <c r="DP1251" s="18">
        <f t="shared" si="1869"/>
        <v>7.0685040836377735E-3</v>
      </c>
      <c r="DQ1251" s="18">
        <f t="shared" si="1869"/>
        <v>6.5401862730826849E-3</v>
      </c>
      <c r="DR1251" s="18">
        <f t="shared" si="1870"/>
        <v>6.0180839661811703E-3</v>
      </c>
      <c r="DS1251" s="18">
        <f t="shared" si="1870"/>
        <v>5.5020881190095197E-3</v>
      </c>
      <c r="DT1251" s="18">
        <f t="shared" si="1870"/>
        <v>4.9920922235491827E-3</v>
      </c>
      <c r="DU1251" s="18">
        <f t="shared" si="1870"/>
        <v>4.4879922343946874E-3</v>
      </c>
      <c r="DV1251" s="18">
        <f t="shared" si="1870"/>
        <v>3.9896864979891353E-3</v>
      </c>
      <c r="DW1251" s="18">
        <f t="shared" si="1870"/>
        <v>3.4970756842853459E-3</v>
      </c>
      <c r="DX1251" s="18">
        <f t="shared" si="1870"/>
        <v>3.0100627207372693E-3</v>
      </c>
      <c r="DY1251" s="18">
        <f t="shared" si="1870"/>
        <v>2.5285527285287407E-3</v>
      </c>
      <c r="DZ1251" s="18">
        <f t="shared" si="1870"/>
        <v>2.0524529609517936E-3</v>
      </c>
      <c r="EA1251" s="18">
        <f t="shared" si="1870"/>
        <v>1.5816727438505221E-3</v>
      </c>
      <c r="EB1251" s="18">
        <f t="shared" si="1871"/>
        <v>1.1161234180504104E-3</v>
      </c>
      <c r="EC1251" s="18">
        <f t="shared" si="1871"/>
        <v>6.5571828369555968E-4</v>
      </c>
      <c r="ED1251" s="18">
        <f t="shared" si="1871"/>
        <v>2.0037254642155805E-4</v>
      </c>
      <c r="EE1251" s="18">
        <f t="shared" si="1871"/>
        <v>2.4999673470737366E-4</v>
      </c>
      <c r="EF1251" s="18">
        <f t="shared" si="1871"/>
        <v>6.954706975631636E-4</v>
      </c>
      <c r="EG1251" s="18">
        <f t="shared" si="1871"/>
        <v>1.1361287256853869E-3</v>
      </c>
      <c r="EH1251" s="18">
        <f t="shared" si="1871"/>
        <v>1.572048495440688E-3</v>
      </c>
      <c r="EI1251" s="18">
        <f t="shared" si="1871"/>
        <v>2.0033060216691906E-3</v>
      </c>
      <c r="EJ1251" s="18">
        <f t="shared" si="1871"/>
        <v>2.4299757018740042E-3</v>
      </c>
      <c r="EK1251" s="18">
        <f t="shared" si="1871"/>
        <v>2.8521303590078734E-3</v>
      </c>
      <c r="EL1251" s="18">
        <f t="shared" si="1872"/>
        <v>3.2698412829087267E-3</v>
      </c>
      <c r="EM1251" s="18">
        <f t="shared" si="1872"/>
        <v>3.6831782704336777E-3</v>
      </c>
      <c r="EN1251" s="18">
        <f t="shared" si="1872"/>
        <v>4.0922096643385628E-3</v>
      </c>
      <c r="EO1251" s="18">
        <f t="shared" si="1872"/>
        <v>4.4970023909490994E-3</v>
      </c>
      <c r="EP1251" s="18">
        <f t="shared" si="1872"/>
        <v>4.8976219966667678E-3</v>
      </c>
      <c r="EQ1251" s="18">
        <f t="shared" si="1872"/>
        <v>5.2941326833514032E-3</v>
      </c>
      <c r="ER1251" s="18">
        <f t="shared" si="1872"/>
        <v>5.6865973426209124E-3</v>
      </c>
      <c r="ES1251" s="18">
        <f t="shared" si="1872"/>
        <v>6.0750775891059497E-3</v>
      </c>
      <c r="ET1251" s="18">
        <f t="shared" si="1872"/>
        <v>6.4596337926971989E-3</v>
      </c>
      <c r="EU1251" s="18">
        <f t="shared" si="1872"/>
        <v>6.8403251098201751E-3</v>
      </c>
      <c r="EV1251" s="18">
        <f t="shared" si="1872"/>
        <v>7.2172095137719369E-3</v>
      </c>
    </row>
    <row r="1252" spans="1:152">
      <c r="A1252" s="23">
        <v>12.26</v>
      </c>
      <c r="B1252" s="18">
        <f t="shared" si="1858"/>
        <v>0.21819699446017693</v>
      </c>
      <c r="C1252" s="18">
        <f t="shared" si="1858"/>
        <v>0.21231464179596854</v>
      </c>
      <c r="D1252" s="18">
        <f t="shared" si="1858"/>
        <v>0.20665853346499899</v>
      </c>
      <c r="E1252" s="18">
        <f t="shared" si="1858"/>
        <v>0.20121586318425463</v>
      </c>
      <c r="F1252" s="18">
        <f t="shared" si="1858"/>
        <v>0.19597477328427865</v>
      </c>
      <c r="G1252" s="18">
        <f t="shared" si="1858"/>
        <v>0.19092426847157451</v>
      </c>
      <c r="H1252" s="18">
        <f t="shared" si="1858"/>
        <v>0.18605413883075264</v>
      </c>
      <c r="I1252" s="18">
        <f t="shared" si="1858"/>
        <v>0.181354890931714</v>
      </c>
      <c r="J1252" s="18">
        <f t="shared" si="1858"/>
        <v>0.1768176860636767</v>
      </c>
      <c r="K1252" s="18">
        <f t="shared" si="1858"/>
        <v>0.17243428475048816</v>
      </c>
      <c r="L1252" s="18">
        <f t="shared" si="1859"/>
        <v>0.16819699681440584</v>
      </c>
      <c r="M1252" s="18">
        <f t="shared" si="1859"/>
        <v>0.16409863635163771</v>
      </c>
      <c r="N1252" s="18">
        <f t="shared" si="1859"/>
        <v>0.1601324810650879</v>
      </c>
      <c r="O1252" s="18">
        <f t="shared" si="1859"/>
        <v>0.15629223547017462</v>
      </c>
      <c r="P1252" s="18">
        <f t="shared" si="1859"/>
        <v>0.15257199755010234</v>
      </c>
      <c r="Q1252" s="18">
        <f t="shared" si="1859"/>
        <v>0.14896622848910923</v>
      </c>
      <c r="R1252" s="18">
        <f t="shared" si="1859"/>
        <v>0.14546972515723716</v>
      </c>
      <c r="S1252" s="18">
        <f t="shared" si="1859"/>
        <v>0.1420775950591523</v>
      </c>
      <c r="T1252" s="18">
        <f t="shared" si="1859"/>
        <v>0.13878523349336402</v>
      </c>
      <c r="U1252" s="18">
        <f t="shared" si="1859"/>
        <v>0.13558830269759858</v>
      </c>
      <c r="V1252" s="18">
        <f t="shared" si="1860"/>
        <v>0.13248271278171223</v>
      </c>
      <c r="W1252" s="18">
        <f t="shared" si="1860"/>
        <v>0.12946460427190712</v>
      </c>
      <c r="X1252" s="18">
        <f t="shared" si="1860"/>
        <v>0.12653033210959658</v>
      </c>
      <c r="Y1252" s="18">
        <f t="shared" si="1860"/>
        <v>0.12367645096543153</v>
      </c>
      <c r="Z1252" s="18">
        <f t="shared" si="1860"/>
        <v>0.12089970174408184</v>
      </c>
      <c r="AA1252" s="18">
        <f t="shared" si="1860"/>
        <v>0.11819699916863476</v>
      </c>
      <c r="AB1252" s="18">
        <f t="shared" si="1860"/>
        <v>0.11556542034517309</v>
      </c>
      <c r="AC1252" s="18">
        <f t="shared" si="1860"/>
        <v>0.11300219421842474</v>
      </c>
      <c r="AD1252" s="18">
        <f t="shared" si="1860"/>
        <v>0.11050469183851606</v>
      </c>
      <c r="AE1252" s="18">
        <f t="shared" si="1860"/>
        <v>0.10807041736695958</v>
      </c>
      <c r="AF1252" s="18">
        <f t="shared" si="1861"/>
        <v>0.10569699975719195</v>
      </c>
      <c r="AG1252" s="18">
        <f t="shared" si="1861"/>
        <v>0.10338218505136924</v>
      </c>
      <c r="AH1252" s="18">
        <f t="shared" si="1861"/>
        <v>0.10112382924081045</v>
      </c>
      <c r="AI1252" s="18">
        <f t="shared" si="1861"/>
        <v>9.8919891642554339E-2</v>
      </c>
      <c r="AJ1252" s="18">
        <f t="shared" si="1861"/>
        <v>9.6768428749018545E-2</v>
      </c>
      <c r="AK1252" s="18">
        <f t="shared" si="1861"/>
        <v>9.4667588511801265E-2</v>
      </c>
      <c r="AL1252" s="18">
        <f t="shared" si="1861"/>
        <v>9.2615605024286771E-2</v>
      </c>
      <c r="AM1252" s="18">
        <f t="shared" si="1861"/>
        <v>9.0610793570967935E-2</v>
      </c>
      <c r="AN1252" s="18">
        <f t="shared" si="1861"/>
        <v>8.8651546014315463E-2</v>
      </c>
      <c r="AO1252" s="18">
        <f t="shared" si="1861"/>
        <v>8.6736326492643928E-2</v>
      </c>
      <c r="AP1252" s="18">
        <f t="shared" si="1862"/>
        <v>8.4863667404787332E-2</v>
      </c>
      <c r="AQ1252" s="18">
        <f t="shared" si="1862"/>
        <v>8.3032165659520984E-2</v>
      </c>
      <c r="AR1252" s="18">
        <f t="shared" si="1862"/>
        <v>8.124047916958653E-2</v>
      </c>
      <c r="AS1252" s="18">
        <f t="shared" si="1862"/>
        <v>7.9487323571908741E-2</v>
      </c>
      <c r="AT1252" s="18">
        <f t="shared" si="1862"/>
        <v>7.7771469157160211E-2</v>
      </c>
      <c r="AU1252" s="18">
        <f t="shared" si="1862"/>
        <v>7.6091737993248559E-2</v>
      </c>
      <c r="AV1252" s="18">
        <f t="shared" si="1862"/>
        <v>7.4447001228585025E-2</v>
      </c>
      <c r="AW1252" s="18">
        <f t="shared" si="1862"/>
        <v>7.2836176562161972E-2</v>
      </c>
      <c r="AX1252" s="18">
        <f t="shared" si="1862"/>
        <v>7.1258225868523095E-2</v>
      </c>
      <c r="AY1252" s="18">
        <f t="shared" si="1862"/>
        <v>6.9712152966674878E-2</v>
      </c>
      <c r="AZ1252" s="18">
        <f t="shared" si="1863"/>
        <v>6.8197001522863648E-2</v>
      </c>
      <c r="BA1252" s="18">
        <f t="shared" si="1863"/>
        <v>6.6711853077939753E-2</v>
      </c>
      <c r="BB1252" s="18">
        <f t="shared" si="1863"/>
        <v>6.5255825190759453E-2</v>
      </c>
      <c r="BC1252" s="18">
        <f t="shared" si="1863"/>
        <v>6.3828069689738032E-2</v>
      </c>
      <c r="BD1252" s="18">
        <f t="shared" si="1863"/>
        <v>6.2427771025274671E-2</v>
      </c>
      <c r="BE1252" s="18">
        <f t="shared" si="1863"/>
        <v>6.1054144716324921E-2</v>
      </c>
      <c r="BF1252" s="18">
        <f t="shared" si="1863"/>
        <v>5.9706435884902494E-2</v>
      </c>
      <c r="BG1252" s="18">
        <f t="shared" si="1863"/>
        <v>5.8383917872759025E-2</v>
      </c>
      <c r="BH1252" s="18">
        <f t="shared" si="1863"/>
        <v>5.70858909349145E-2</v>
      </c>
      <c r="BI1252" s="18">
        <f t="shared" si="1863"/>
        <v>5.5811681005103836E-2</v>
      </c>
      <c r="BJ1252" s="18">
        <f t="shared" si="1864"/>
        <v>5.4560638528562438E-2</v>
      </c>
      <c r="BK1252" s="18">
        <f t="shared" si="1864"/>
        <v>5.3332137357904673E-2</v>
      </c>
      <c r="BL1252" s="18">
        <f t="shared" si="1864"/>
        <v>5.2125573708151504E-2</v>
      </c>
      <c r="BM1252" s="18">
        <f t="shared" si="1864"/>
        <v>5.0940365167243512E-2</v>
      </c>
      <c r="BN1252" s="18">
        <f t="shared" si="1864"/>
        <v>4.9775949758632192E-2</v>
      </c>
      <c r="BO1252" s="18">
        <f t="shared" si="1864"/>
        <v>4.8631785052779312E-2</v>
      </c>
      <c r="BP1252" s="18">
        <f t="shared" si="1864"/>
        <v>4.7507347324613529E-2</v>
      </c>
      <c r="BQ1252" s="18">
        <f t="shared" si="1864"/>
        <v>4.6402130754194179E-2</v>
      </c>
      <c r="BR1252" s="18">
        <f t="shared" si="1864"/>
        <v>4.5315646668019266E-2</v>
      </c>
      <c r="BS1252" s="18">
        <f t="shared" si="1864"/>
        <v>4.4247422818586728E-2</v>
      </c>
      <c r="BT1252" s="18">
        <f t="shared" si="1865"/>
        <v>4.3197002699978095E-2</v>
      </c>
      <c r="BU1252" s="18">
        <f t="shared" si="1865"/>
        <v>4.216394489737952E-2</v>
      </c>
      <c r="BV1252" s="18">
        <f t="shared" si="1865"/>
        <v>4.1147822468594046E-2</v>
      </c>
      <c r="BW1252" s="18">
        <f t="shared" si="1865"/>
        <v>4.0148222355723732E-2</v>
      </c>
      <c r="BX1252" s="18">
        <f t="shared" si="1865"/>
        <v>3.9164744825319127E-2</v>
      </c>
      <c r="BY1252" s="18">
        <f t="shared" si="1865"/>
        <v>3.8197002935400994E-2</v>
      </c>
      <c r="BZ1252" s="18">
        <f t="shared" si="1865"/>
        <v>3.7244622027862481E-2</v>
      </c>
      <c r="CA1252" s="18">
        <f t="shared" si="1865"/>
        <v>3.6307239244852157E-2</v>
      </c>
      <c r="CB1252" s="18">
        <f t="shared" si="1865"/>
        <v>3.5384503067826346E-2</v>
      </c>
      <c r="CC1252" s="18">
        <f t="shared" si="1865"/>
        <v>3.4476072878041261E-2</v>
      </c>
      <c r="CD1252" s="18">
        <f t="shared" si="1866"/>
        <v>3.3581618537329813E-2</v>
      </c>
      <c r="CE1252" s="18">
        <f t="shared" si="1866"/>
        <v>3.2700819988079582E-2</v>
      </c>
      <c r="CF1252" s="18">
        <f t="shared" si="1866"/>
        <v>3.1833366871393765E-2</v>
      </c>
      <c r="CG1252" s="18">
        <f t="shared" si="1866"/>
        <v>3.0978958162477623E-2</v>
      </c>
      <c r="CH1252" s="18">
        <f t="shared" si="1866"/>
        <v>3.013730182235131E-2</v>
      </c>
      <c r="CI1252" s="18">
        <f t="shared" si="1866"/>
        <v>2.9308114465041675E-2</v>
      </c>
      <c r="CJ1252" s="18">
        <f t="shared" si="1866"/>
        <v>2.8491121039457196E-2</v>
      </c>
      <c r="CK1252" s="18">
        <f t="shared" si="1866"/>
        <v>2.7686054525195083E-2</v>
      </c>
      <c r="CL1252" s="18">
        <f t="shared" si="1866"/>
        <v>2.6892655641574476E-2</v>
      </c>
      <c r="CM1252" s="18">
        <f t="shared" si="1866"/>
        <v>2.6110672569228978E-2</v>
      </c>
      <c r="CN1252" s="18">
        <f t="shared" si="1867"/>
        <v>2.5339860683631296E-2</v>
      </c>
      <c r="CO1252" s="18">
        <f t="shared" si="1867"/>
        <v>2.4579982299956921E-2</v>
      </c>
      <c r="CP1252" s="18">
        <f t="shared" si="1867"/>
        <v>2.3830806428728729E-2</v>
      </c>
      <c r="CQ1252" s="18">
        <f t="shared" si="1867"/>
        <v>2.3092108541713494E-2</v>
      </c>
      <c r="CR1252" s="18">
        <f t="shared" si="1867"/>
        <v>2.2363670347573465E-2</v>
      </c>
      <c r="CS1252" s="18">
        <f t="shared" si="1867"/>
        <v>2.1645279576800902E-2</v>
      </c>
      <c r="CT1252" s="18">
        <f t="shared" si="1867"/>
        <v>2.0936729775490943E-2</v>
      </c>
      <c r="CU1252" s="18">
        <f t="shared" si="1867"/>
        <v>2.0237820107532174E-2</v>
      </c>
      <c r="CV1252" s="18">
        <f t="shared" si="1867"/>
        <v>1.9548355164816074E-2</v>
      </c>
      <c r="CW1252" s="18">
        <f t="shared" si="1867"/>
        <v>1.8868144785089483E-2</v>
      </c>
      <c r="CX1252" s="18">
        <f t="shared" si="1868"/>
        <v>1.8197003877092555E-2</v>
      </c>
      <c r="CY1252" s="18">
        <f t="shared" si="1868"/>
        <v>1.7534752252645246E-2</v>
      </c>
      <c r="CZ1252" s="18">
        <f t="shared" si="1868"/>
        <v>1.688121446536172E-2</v>
      </c>
      <c r="DA1252" s="18">
        <f t="shared" si="1868"/>
        <v>1.6236219655689763E-2</v>
      </c>
      <c r="DB1252" s="18">
        <f t="shared" si="1868"/>
        <v>1.5599601401987552E-2</v>
      </c>
      <c r="DC1252" s="18">
        <f t="shared" si="1868"/>
        <v>1.4971197577365356E-2</v>
      </c>
      <c r="DD1252" s="18">
        <f t="shared" si="1868"/>
        <v>1.4350850212033202E-2</v>
      </c>
      <c r="DE1252" s="18">
        <f t="shared" si="1868"/>
        <v>1.3738405360909159E-2</v>
      </c>
      <c r="DF1252" s="18">
        <f t="shared" si="1868"/>
        <v>1.3133712976254965E-2</v>
      </c>
      <c r="DG1252" s="18">
        <f t="shared" si="1868"/>
        <v>1.2536626785118445E-2</v>
      </c>
      <c r="DH1252" s="18">
        <f t="shared" si="1869"/>
        <v>1.1947004171371164E-2</v>
      </c>
      <c r="DI1252" s="18">
        <f t="shared" si="1869"/>
        <v>1.1364706062142446E-2</v>
      </c>
      <c r="DJ1252" s="18">
        <f t="shared" si="1869"/>
        <v>1.0789596818459792E-2</v>
      </c>
      <c r="DK1252" s="18">
        <f t="shared" si="1869"/>
        <v>1.0221544129914349E-2</v>
      </c>
      <c r="DL1252" s="18">
        <f t="shared" si="1869"/>
        <v>9.6604189131804033E-3</v>
      </c>
      <c r="DM1252" s="18">
        <f t="shared" si="1869"/>
        <v>9.1060952142250698E-3</v>
      </c>
      <c r="DN1252" s="18">
        <f t="shared" si="1869"/>
        <v>8.5584501140523461E-3</v>
      </c>
      <c r="DO1252" s="18">
        <f t="shared" si="1869"/>
        <v>8.0173636378337507E-3</v>
      </c>
      <c r="DP1252" s="18">
        <f t="shared" si="1869"/>
        <v>7.4827186672844492E-3</v>
      </c>
      <c r="DQ1252" s="18">
        <f t="shared" si="1869"/>
        <v>6.9544008561499213E-3</v>
      </c>
      <c r="DR1252" s="18">
        <f t="shared" si="1870"/>
        <v>6.4322985486758022E-3</v>
      </c>
      <c r="DS1252" s="18">
        <f t="shared" si="1870"/>
        <v>5.9163027009382363E-3</v>
      </c>
      <c r="DT1252" s="18">
        <f t="shared" si="1870"/>
        <v>5.406306804918562E-3</v>
      </c>
      <c r="DU1252" s="18">
        <f t="shared" si="1870"/>
        <v>4.9022068152112033E-3</v>
      </c>
      <c r="DV1252" s="18">
        <f t="shared" si="1870"/>
        <v>4.403901078259144E-3</v>
      </c>
      <c r="DW1252" s="18">
        <f t="shared" si="1870"/>
        <v>3.9112902640150785E-3</v>
      </c>
      <c r="DX1252" s="18">
        <f t="shared" si="1870"/>
        <v>3.4242772999328944E-3</v>
      </c>
      <c r="DY1252" s="18">
        <f t="shared" si="1870"/>
        <v>2.9427673071962673E-3</v>
      </c>
      <c r="DZ1252" s="18">
        <f t="shared" si="1870"/>
        <v>2.4666675390971476E-3</v>
      </c>
      <c r="EA1252" s="18">
        <f t="shared" si="1870"/>
        <v>1.9958873214795531E-3</v>
      </c>
      <c r="EB1252" s="18">
        <f t="shared" si="1871"/>
        <v>1.5303379951688498E-3</v>
      </c>
      <c r="EC1252" s="18">
        <f t="shared" si="1871"/>
        <v>1.0699328603090696E-3</v>
      </c>
      <c r="ED1252" s="18">
        <f t="shared" si="1871"/>
        <v>6.1458712253566194E-4</v>
      </c>
      <c r="EE1252" s="18">
        <f t="shared" si="1871"/>
        <v>1.6421784091279895E-4</v>
      </c>
      <c r="EF1252" s="18">
        <f t="shared" si="1871"/>
        <v>2.8125612243156545E-4</v>
      </c>
      <c r="EG1252" s="18">
        <f t="shared" si="1871"/>
        <v>7.2191415103707579E-4</v>
      </c>
      <c r="EH1252" s="18">
        <f t="shared" si="1871"/>
        <v>1.1578339212704597E-3</v>
      </c>
      <c r="EI1252" s="18">
        <f t="shared" si="1871"/>
        <v>1.5890914479719451E-3</v>
      </c>
      <c r="EJ1252" s="18">
        <f t="shared" si="1871"/>
        <v>2.0157611286447039E-3</v>
      </c>
      <c r="EK1252" s="18">
        <f t="shared" si="1871"/>
        <v>2.4379157862415707E-3</v>
      </c>
      <c r="EL1252" s="18">
        <f t="shared" si="1872"/>
        <v>2.8556267106005367E-3</v>
      </c>
      <c r="EM1252" s="18">
        <f t="shared" si="1872"/>
        <v>3.2689636985788195E-3</v>
      </c>
      <c r="EN1252" s="18">
        <f t="shared" si="1872"/>
        <v>3.6779950929323041E-3</v>
      </c>
      <c r="EO1252" s="18">
        <f t="shared" si="1872"/>
        <v>4.0827878199867981E-3</v>
      </c>
      <c r="EP1252" s="18">
        <f t="shared" si="1872"/>
        <v>4.4834074261438372E-3</v>
      </c>
      <c r="EQ1252" s="18">
        <f t="shared" si="1872"/>
        <v>4.8799181132633401E-3</v>
      </c>
      <c r="ER1252" s="18">
        <f t="shared" si="1872"/>
        <v>5.2723827729632758E-3</v>
      </c>
      <c r="ES1252" s="18">
        <f t="shared" si="1872"/>
        <v>5.660863019874382E-3</v>
      </c>
      <c r="ET1252" s="18">
        <f t="shared" si="1872"/>
        <v>6.0454192238873911E-3</v>
      </c>
      <c r="EU1252" s="18">
        <f t="shared" si="1872"/>
        <v>6.4261105414278805E-3</v>
      </c>
      <c r="EV1252" s="18">
        <f t="shared" si="1872"/>
        <v>6.8029949457929922E-3</v>
      </c>
    </row>
    <row r="1253" spans="1:152">
      <c r="A1253" s="22">
        <v>12.27</v>
      </c>
      <c r="B1253" s="18">
        <f t="shared" si="1858"/>
        <v>0.21862085756225091</v>
      </c>
      <c r="C1253" s="18">
        <f t="shared" si="1858"/>
        <v>0.21273850489173798</v>
      </c>
      <c r="D1253" s="18">
        <f t="shared" si="1858"/>
        <v>0.20708239655470634</v>
      </c>
      <c r="E1253" s="18">
        <f t="shared" si="1858"/>
        <v>0.20163972626812865</v>
      </c>
      <c r="F1253" s="18">
        <f t="shared" si="1858"/>
        <v>0.19639863636253541</v>
      </c>
      <c r="G1253" s="18">
        <f t="shared" si="1858"/>
        <v>0.19134813154441824</v>
      </c>
      <c r="H1253" s="18">
        <f t="shared" si="1858"/>
        <v>0.18647800189837668</v>
      </c>
      <c r="I1253" s="18">
        <f t="shared" si="1858"/>
        <v>0.18177875399430152</v>
      </c>
      <c r="J1253" s="18">
        <f t="shared" si="1858"/>
        <v>0.17724154912140136</v>
      </c>
      <c r="K1253" s="18">
        <f t="shared" si="1858"/>
        <v>0.17285814780351477</v>
      </c>
      <c r="L1253" s="18">
        <f t="shared" si="1859"/>
        <v>0.16862085986289102</v>
      </c>
      <c r="M1253" s="18">
        <f t="shared" si="1859"/>
        <v>0.16452249939573038</v>
      </c>
      <c r="N1253" s="18">
        <f t="shared" si="1859"/>
        <v>0.16055634410492975</v>
      </c>
      <c r="O1253" s="18">
        <f t="shared" si="1859"/>
        <v>0.15671609850590057</v>
      </c>
      <c r="P1253" s="18">
        <f t="shared" si="1859"/>
        <v>0.15299586058184103</v>
      </c>
      <c r="Q1253" s="18">
        <f t="shared" si="1859"/>
        <v>0.14939009151698338</v>
      </c>
      <c r="R1253" s="18">
        <f t="shared" si="1859"/>
        <v>0.1458935881813638</v>
      </c>
      <c r="S1253" s="18">
        <f t="shared" si="1859"/>
        <v>0.14250145807964334</v>
      </c>
      <c r="T1253" s="18">
        <f t="shared" si="1859"/>
        <v>0.1392090965103264</v>
      </c>
      <c r="U1253" s="18">
        <f t="shared" si="1859"/>
        <v>0.13601216571113459</v>
      </c>
      <c r="V1253" s="18">
        <f t="shared" si="1860"/>
        <v>0.13290657579191972</v>
      </c>
      <c r="W1253" s="18">
        <f t="shared" si="1860"/>
        <v>0.1298884672788799</v>
      </c>
      <c r="X1253" s="18">
        <f t="shared" si="1860"/>
        <v>0.12695419511342448</v>
      </c>
      <c r="Y1253" s="18">
        <f t="shared" si="1860"/>
        <v>0.12410031396620069</v>
      </c>
      <c r="Z1253" s="18">
        <f t="shared" si="1860"/>
        <v>0.12132356474187495</v>
      </c>
      <c r="AA1253" s="18">
        <f t="shared" si="1860"/>
        <v>0.11862086216353115</v>
      </c>
      <c r="AB1253" s="18">
        <f t="shared" si="1860"/>
        <v>0.11598928333724905</v>
      </c>
      <c r="AC1253" s="18">
        <f t="shared" si="1860"/>
        <v>0.11342605720775349</v>
      </c>
      <c r="AD1253" s="18">
        <f t="shared" si="1860"/>
        <v>0.11092855482516806</v>
      </c>
      <c r="AE1253" s="18">
        <f t="shared" si="1860"/>
        <v>0.10849428035100259</v>
      </c>
      <c r="AF1253" s="18">
        <f t="shared" si="1861"/>
        <v>0.10612086273869117</v>
      </c>
      <c r="AG1253" s="18">
        <f t="shared" si="1861"/>
        <v>0.1038060480303875</v>
      </c>
      <c r="AH1253" s="18">
        <f t="shared" si="1861"/>
        <v>0.10154769221740825</v>
      </c>
      <c r="AI1253" s="18">
        <f t="shared" si="1861"/>
        <v>9.9343754616790014E-2</v>
      </c>
      <c r="AJ1253" s="18">
        <f t="shared" si="1861"/>
        <v>9.7192291720948329E-2</v>
      </c>
      <c r="AK1253" s="18">
        <f t="shared" si="1861"/>
        <v>9.5091451481479433E-2</v>
      </c>
      <c r="AL1253" s="18">
        <f t="shared" si="1861"/>
        <v>9.3039467991765656E-2</v>
      </c>
      <c r="AM1253" s="18">
        <f t="shared" si="1861"/>
        <v>9.1034656536298109E-2</v>
      </c>
      <c r="AN1253" s="18">
        <f t="shared" si="1861"/>
        <v>8.9075408977545761E-2</v>
      </c>
      <c r="AO1253" s="18">
        <f t="shared" si="1861"/>
        <v>8.7160189453821563E-2</v>
      </c>
      <c r="AP1253" s="18">
        <f t="shared" si="1862"/>
        <v>8.5287530363957906E-2</v>
      </c>
      <c r="AQ1253" s="18">
        <f t="shared" si="1862"/>
        <v>8.34560286167286E-2</v>
      </c>
      <c r="AR1253" s="18">
        <f t="shared" si="1862"/>
        <v>8.1664342124873848E-2</v>
      </c>
      <c r="AS1253" s="18">
        <f t="shared" si="1862"/>
        <v>7.9911186525317049E-2</v>
      </c>
      <c r="AT1253" s="18">
        <f t="shared" si="1862"/>
        <v>7.8195332108729546E-2</v>
      </c>
      <c r="AU1253" s="18">
        <f t="shared" si="1862"/>
        <v>7.6515600943017598E-2</v>
      </c>
      <c r="AV1253" s="18">
        <f t="shared" si="1862"/>
        <v>7.4870864176591265E-2</v>
      </c>
      <c r="AW1253" s="18">
        <f t="shared" si="1862"/>
        <v>7.326003950844176E-2</v>
      </c>
      <c r="AX1253" s="18">
        <f t="shared" si="1862"/>
        <v>7.1682088813111666E-2</v>
      </c>
      <c r="AY1253" s="18">
        <f t="shared" si="1862"/>
        <v>7.0136015909606428E-2</v>
      </c>
      <c r="AZ1253" s="18">
        <f t="shared" si="1863"/>
        <v>6.8620864464171288E-2</v>
      </c>
      <c r="BA1253" s="18">
        <f t="shared" si="1863"/>
        <v>6.7135716017655639E-2</v>
      </c>
      <c r="BB1253" s="18">
        <f t="shared" si="1863"/>
        <v>6.5679688128914809E-2</v>
      </c>
      <c r="BC1253" s="18">
        <f t="shared" si="1863"/>
        <v>6.4251932626363154E-2</v>
      </c>
      <c r="BD1253" s="18">
        <f t="shared" si="1863"/>
        <v>6.2851633960398987E-2</v>
      </c>
      <c r="BE1253" s="18">
        <f t="shared" si="1863"/>
        <v>6.1478007649977011E-2</v>
      </c>
      <c r="BF1253" s="18">
        <f t="shared" si="1863"/>
        <v>6.0130298817110149E-2</v>
      </c>
      <c r="BG1253" s="18">
        <f t="shared" si="1863"/>
        <v>5.8807780803549238E-2</v>
      </c>
      <c r="BH1253" s="18">
        <f t="shared" si="1863"/>
        <v>5.7509753864313513E-2</v>
      </c>
      <c r="BI1253" s="18">
        <f t="shared" si="1863"/>
        <v>5.6235543933137171E-2</v>
      </c>
      <c r="BJ1253" s="18">
        <f t="shared" si="1864"/>
        <v>5.498450145525495E-2</v>
      </c>
      <c r="BK1253" s="18">
        <f t="shared" si="1864"/>
        <v>5.3756000283280495E-2</v>
      </c>
      <c r="BL1253" s="18">
        <f t="shared" si="1864"/>
        <v>5.2549436632234166E-2</v>
      </c>
      <c r="BM1253" s="18">
        <f t="shared" si="1864"/>
        <v>5.1364228090055905E-2</v>
      </c>
      <c r="BN1253" s="18">
        <f t="shared" si="1864"/>
        <v>5.0199812680196583E-2</v>
      </c>
      <c r="BO1253" s="18">
        <f t="shared" si="1864"/>
        <v>4.9055647973117442E-2</v>
      </c>
      <c r="BP1253" s="18">
        <f t="shared" si="1864"/>
        <v>4.7931210243746497E-2</v>
      </c>
      <c r="BQ1253" s="18">
        <f t="shared" si="1864"/>
        <v>4.6825993672142595E-2</v>
      </c>
      <c r="BR1253" s="18">
        <f t="shared" si="1864"/>
        <v>4.573950958480321E-2</v>
      </c>
      <c r="BS1253" s="18">
        <f t="shared" si="1864"/>
        <v>4.4671285734225782E-2</v>
      </c>
      <c r="BT1253" s="18">
        <f t="shared" si="1865"/>
        <v>4.3620865614491335E-2</v>
      </c>
      <c r="BU1253" s="18">
        <f t="shared" si="1865"/>
        <v>4.2587807810785555E-2</v>
      </c>
      <c r="BV1253" s="18">
        <f t="shared" si="1865"/>
        <v>4.1571685380911015E-2</v>
      </c>
      <c r="BW1253" s="18">
        <f t="shared" si="1865"/>
        <v>4.0572085266969385E-2</v>
      </c>
      <c r="BX1253" s="18">
        <f t="shared" si="1865"/>
        <v>3.9588607735510692E-2</v>
      </c>
      <c r="BY1253" s="18">
        <f t="shared" si="1865"/>
        <v>3.8620865844555353E-2</v>
      </c>
      <c r="BZ1253" s="18">
        <f t="shared" si="1865"/>
        <v>3.7668484935996102E-2</v>
      </c>
      <c r="CA1253" s="18">
        <f t="shared" si="1865"/>
        <v>3.6731102151981131E-2</v>
      </c>
      <c r="CB1253" s="18">
        <f t="shared" si="1865"/>
        <v>3.580836597396634E-2</v>
      </c>
      <c r="CC1253" s="18">
        <f t="shared" si="1865"/>
        <v>3.4899935783207631E-2</v>
      </c>
      <c r="CD1253" s="18">
        <f t="shared" si="1866"/>
        <v>3.4005481441537512E-2</v>
      </c>
      <c r="CE1253" s="18">
        <f t="shared" si="1866"/>
        <v>3.3124682891343266E-2</v>
      </c>
      <c r="CF1253" s="18">
        <f t="shared" si="1866"/>
        <v>3.2257229773727726E-2</v>
      </c>
      <c r="CG1253" s="18">
        <f t="shared" si="1866"/>
        <v>3.1402821063895872E-2</v>
      </c>
      <c r="CH1253" s="18">
        <f t="shared" si="1866"/>
        <v>3.056116472286749E-2</v>
      </c>
      <c r="CI1253" s="18">
        <f t="shared" si="1866"/>
        <v>2.9731977364669142E-2</v>
      </c>
      <c r="CJ1253" s="18">
        <f t="shared" si="1866"/>
        <v>2.8914983938209016E-2</v>
      </c>
      <c r="CK1253" s="18">
        <f t="shared" si="1866"/>
        <v>2.810991742308408E-2</v>
      </c>
      <c r="CL1253" s="18">
        <f t="shared" si="1866"/>
        <v>2.7316518538613124E-2</v>
      </c>
      <c r="CM1253" s="18">
        <f t="shared" si="1866"/>
        <v>2.6534535465429512E-2</v>
      </c>
      <c r="CN1253" s="18">
        <f t="shared" si="1867"/>
        <v>2.5763723579005686E-2</v>
      </c>
      <c r="CO1253" s="18">
        <f t="shared" si="1867"/>
        <v>2.5003845194516913E-2</v>
      </c>
      <c r="CP1253" s="18">
        <f t="shared" si="1867"/>
        <v>2.425466932248576E-2</v>
      </c>
      <c r="CQ1253" s="18">
        <f t="shared" si="1867"/>
        <v>2.3515971434678797E-2</v>
      </c>
      <c r="CR1253" s="18">
        <f t="shared" si="1867"/>
        <v>2.2787533239758066E-2</v>
      </c>
      <c r="CS1253" s="18">
        <f t="shared" si="1867"/>
        <v>2.2069142468215536E-2</v>
      </c>
      <c r="CT1253" s="18">
        <f t="shared" si="1867"/>
        <v>2.1360592666146164E-2</v>
      </c>
      <c r="CU1253" s="18">
        <f t="shared" si="1867"/>
        <v>2.066168299743832E-2</v>
      </c>
      <c r="CV1253" s="18">
        <f t="shared" si="1867"/>
        <v>1.9972218053983276E-2</v>
      </c>
      <c r="CW1253" s="18">
        <f t="shared" si="1867"/>
        <v>1.9292007673527643E-2</v>
      </c>
      <c r="CX1253" s="18">
        <f t="shared" si="1868"/>
        <v>1.8620866764811402E-2</v>
      </c>
      <c r="CY1253" s="18">
        <f t="shared" si="1868"/>
        <v>1.795861513965432E-2</v>
      </c>
      <c r="CZ1253" s="18">
        <f t="shared" si="1868"/>
        <v>1.7305077351670348E-2</v>
      </c>
      <c r="DA1253" s="18">
        <f t="shared" si="1868"/>
        <v>1.666008254130711E-2</v>
      </c>
      <c r="DB1253" s="18">
        <f t="shared" si="1868"/>
        <v>1.6023464286922577E-2</v>
      </c>
      <c r="DC1253" s="18">
        <f t="shared" si="1868"/>
        <v>1.5395060461626885E-2</v>
      </c>
      <c r="DD1253" s="18">
        <f t="shared" si="1868"/>
        <v>1.4774713095629846E-2</v>
      </c>
      <c r="DE1253" s="18">
        <f t="shared" si="1868"/>
        <v>1.4162268243849391E-2</v>
      </c>
      <c r="DF1253" s="18">
        <f t="shared" si="1868"/>
        <v>1.3557575858547111E-2</v>
      </c>
      <c r="DG1253" s="18">
        <f t="shared" si="1868"/>
        <v>1.2960489666770644E-2</v>
      </c>
      <c r="DH1253" s="18">
        <f t="shared" si="1869"/>
        <v>1.2370867052391418E-2</v>
      </c>
      <c r="DI1253" s="18">
        <f t="shared" si="1869"/>
        <v>1.1788568942538616E-2</v>
      </c>
      <c r="DJ1253" s="18">
        <f t="shared" si="1869"/>
        <v>1.1213459698239558E-2</v>
      </c>
      <c r="DK1253" s="18">
        <f t="shared" si="1869"/>
        <v>1.0645407009085298E-2</v>
      </c>
      <c r="DL1253" s="18">
        <f t="shared" si="1869"/>
        <v>1.0084281791749951E-2</v>
      </c>
      <c r="DM1253" s="18">
        <f t="shared" si="1869"/>
        <v>9.5299580922005162E-3</v>
      </c>
      <c r="DN1253" s="18">
        <f t="shared" si="1869"/>
        <v>8.9823129914408245E-3</v>
      </c>
      <c r="DO1253" s="18">
        <f t="shared" si="1869"/>
        <v>8.4412265146423249E-3</v>
      </c>
      <c r="DP1253" s="18">
        <f t="shared" si="1869"/>
        <v>7.9065815435199888E-3</v>
      </c>
      <c r="DQ1253" s="18">
        <f t="shared" si="1869"/>
        <v>7.3782637318192332E-3</v>
      </c>
      <c r="DR1253" s="18">
        <f t="shared" si="1870"/>
        <v>6.856161423785527E-3</v>
      </c>
      <c r="DS1253" s="18">
        <f t="shared" si="1870"/>
        <v>6.3401655754949313E-3</v>
      </c>
      <c r="DT1253" s="18">
        <f t="shared" si="1870"/>
        <v>5.8301696789286525E-3</v>
      </c>
      <c r="DU1253" s="18">
        <f t="shared" si="1870"/>
        <v>5.3260696886810108E-3</v>
      </c>
      <c r="DV1253" s="18">
        <f t="shared" si="1870"/>
        <v>4.8277639511948786E-3</v>
      </c>
      <c r="DW1253" s="18">
        <f t="shared" si="1870"/>
        <v>4.3351531364228535E-3</v>
      </c>
      <c r="DX1253" s="18">
        <f t="shared" si="1870"/>
        <v>3.8481401718186911E-3</v>
      </c>
      <c r="DY1253" s="18">
        <f t="shared" si="1870"/>
        <v>3.3666301785659977E-3</v>
      </c>
      <c r="DZ1253" s="18">
        <f t="shared" si="1870"/>
        <v>2.8905304099566126E-3</v>
      </c>
      <c r="EA1253" s="18">
        <f t="shared" si="1870"/>
        <v>2.4197501918344494E-3</v>
      </c>
      <c r="EB1253" s="18">
        <f t="shared" si="1871"/>
        <v>1.9542008650247841E-3</v>
      </c>
      <c r="EC1253" s="18">
        <f t="shared" si="1871"/>
        <v>1.4937957296715446E-3</v>
      </c>
      <c r="ED1253" s="18">
        <f t="shared" si="1871"/>
        <v>1.0384499914101175E-3</v>
      </c>
      <c r="EE1253" s="18">
        <f t="shared" si="1871"/>
        <v>5.8808070930455036E-4</v>
      </c>
      <c r="EF1253" s="18">
        <f t="shared" si="1871"/>
        <v>1.4260674548274149E-4</v>
      </c>
      <c r="EG1253" s="18">
        <f t="shared" si="1871"/>
        <v>2.9805128359505079E-4</v>
      </c>
      <c r="EH1253" s="18">
        <f t="shared" si="1871"/>
        <v>7.3397105429565124E-4</v>
      </c>
      <c r="EI1253" s="18">
        <f t="shared" si="1871"/>
        <v>1.1652285814593571E-3</v>
      </c>
      <c r="EJ1253" s="18">
        <f t="shared" si="1871"/>
        <v>1.591898262589396E-3</v>
      </c>
      <c r="EK1253" s="18">
        <f t="shared" si="1871"/>
        <v>2.0140529206387203E-3</v>
      </c>
      <c r="EL1253" s="18">
        <f t="shared" si="1872"/>
        <v>2.4317638454453769E-3</v>
      </c>
      <c r="EM1253" s="18">
        <f t="shared" si="1872"/>
        <v>2.8451008338666664E-3</v>
      </c>
      <c r="EN1253" s="18">
        <f t="shared" si="1872"/>
        <v>3.2541322286585433E-3</v>
      </c>
      <c r="EO1253" s="18">
        <f t="shared" si="1872"/>
        <v>3.6589249561468778E-3</v>
      </c>
      <c r="EP1253" s="18">
        <f t="shared" si="1872"/>
        <v>4.0595445627332957E-3</v>
      </c>
      <c r="EQ1253" s="18">
        <f t="shared" si="1872"/>
        <v>4.4560552502777712E-3</v>
      </c>
      <c r="ER1253" s="18">
        <f t="shared" si="1872"/>
        <v>4.8485199103983426E-3</v>
      </c>
      <c r="ES1253" s="18">
        <f t="shared" si="1872"/>
        <v>5.2370001577258171E-3</v>
      </c>
      <c r="ET1253" s="18">
        <f t="shared" si="1872"/>
        <v>5.6215563621509687E-3</v>
      </c>
      <c r="EU1253" s="18">
        <f t="shared" si="1872"/>
        <v>6.0022476800994859E-3</v>
      </c>
      <c r="EV1253" s="18">
        <f t="shared" si="1872"/>
        <v>6.3791320848685315E-3</v>
      </c>
    </row>
    <row r="1254" spans="1:152">
      <c r="A1254" s="23">
        <v>12.28</v>
      </c>
      <c r="B1254" s="18">
        <f t="shared" si="1858"/>
        <v>0.21905459368948066</v>
      </c>
      <c r="C1254" s="18">
        <f t="shared" si="1858"/>
        <v>0.21317224101280666</v>
      </c>
      <c r="D1254" s="18">
        <f t="shared" si="1858"/>
        <v>0.20751613266985092</v>
      </c>
      <c r="E1254" s="18">
        <f t="shared" si="1858"/>
        <v>0.20207346237757273</v>
      </c>
      <c r="F1254" s="18">
        <f t="shared" si="1858"/>
        <v>0.19683237246649005</v>
      </c>
      <c r="G1254" s="18">
        <f t="shared" si="1858"/>
        <v>0.19178186764308311</v>
      </c>
      <c r="H1254" s="18">
        <f t="shared" si="1858"/>
        <v>0.18691173799194066</v>
      </c>
      <c r="I1254" s="18">
        <f t="shared" si="1858"/>
        <v>0.1822124900829436</v>
      </c>
      <c r="J1254" s="18">
        <f t="shared" si="1858"/>
        <v>0.17767528520529127</v>
      </c>
      <c r="K1254" s="18">
        <f t="shared" si="1858"/>
        <v>0.17329188388281364</v>
      </c>
      <c r="L1254" s="18">
        <f t="shared" si="1859"/>
        <v>0.16905459593775182</v>
      </c>
      <c r="M1254" s="18">
        <f t="shared" si="1859"/>
        <v>0.16495623546629862</v>
      </c>
      <c r="N1254" s="18">
        <f t="shared" si="1859"/>
        <v>0.16099008017134395</v>
      </c>
      <c r="O1254" s="18">
        <f t="shared" si="1859"/>
        <v>0.15714983456829257</v>
      </c>
      <c r="P1254" s="18">
        <f t="shared" si="1859"/>
        <v>0.15342959664033654</v>
      </c>
      <c r="Q1254" s="18">
        <f t="shared" si="1859"/>
        <v>0.14982382757170226</v>
      </c>
      <c r="R1254" s="18">
        <f t="shared" si="1859"/>
        <v>0.14632732423242056</v>
      </c>
      <c r="S1254" s="18">
        <f t="shared" si="1859"/>
        <v>0.14293519412714722</v>
      </c>
      <c r="T1254" s="18">
        <f t="shared" si="1859"/>
        <v>0.13964283255438195</v>
      </c>
      <c r="U1254" s="18">
        <f t="shared" si="1859"/>
        <v>0.13644590175184171</v>
      </c>
      <c r="V1254" s="18">
        <f t="shared" si="1860"/>
        <v>0.13334031182937411</v>
      </c>
      <c r="W1254" s="18">
        <f t="shared" si="1860"/>
        <v>0.13032220331317315</v>
      </c>
      <c r="X1254" s="18">
        <f t="shared" si="1860"/>
        <v>0.12738793114464445</v>
      </c>
      <c r="Y1254" s="18">
        <f t="shared" si="1860"/>
        <v>0.12453404999443163</v>
      </c>
      <c r="Z1254" s="18">
        <f t="shared" si="1860"/>
        <v>0.12175730076719753</v>
      </c>
      <c r="AA1254" s="18">
        <f t="shared" si="1860"/>
        <v>0.11905459818602297</v>
      </c>
      <c r="AB1254" s="18">
        <f t="shared" si="1860"/>
        <v>0.11642301935698461</v>
      </c>
      <c r="AC1254" s="18">
        <f t="shared" si="1860"/>
        <v>0.11385979322480438</v>
      </c>
      <c r="AD1254" s="18">
        <f t="shared" si="1860"/>
        <v>0.11136229083960314</v>
      </c>
      <c r="AE1254" s="18">
        <f t="shared" si="1860"/>
        <v>0.10892801636288807</v>
      </c>
      <c r="AF1254" s="18">
        <f t="shared" si="1861"/>
        <v>0.10655459874809076</v>
      </c>
      <c r="AG1254" s="18">
        <f t="shared" si="1861"/>
        <v>0.10423978403736261</v>
      </c>
      <c r="AH1254" s="18">
        <f t="shared" si="1861"/>
        <v>0.10198142822201801</v>
      </c>
      <c r="AI1254" s="18">
        <f t="shared" si="1861"/>
        <v>9.9777490619091413E-2</v>
      </c>
      <c r="AJ1254" s="18">
        <f t="shared" si="1861"/>
        <v>9.7626027720996336E-2</v>
      </c>
      <c r="AK1254" s="18">
        <f t="shared" si="1861"/>
        <v>9.5525187479327062E-2</v>
      </c>
      <c r="AL1254" s="18">
        <f t="shared" si="1861"/>
        <v>9.347320398746406E-2</v>
      </c>
      <c r="AM1254" s="18">
        <f t="shared" si="1861"/>
        <v>9.1468392529896733E-2</v>
      </c>
      <c r="AN1254" s="18">
        <f t="shared" si="1861"/>
        <v>8.9509144969092291E-2</v>
      </c>
      <c r="AO1254" s="18">
        <f t="shared" si="1861"/>
        <v>8.7593925443362142E-2</v>
      </c>
      <c r="AP1254" s="18">
        <f t="shared" si="1862"/>
        <v>8.5721266351537109E-2</v>
      </c>
      <c r="AQ1254" s="18">
        <f t="shared" si="1862"/>
        <v>8.3889764602389519E-2</v>
      </c>
      <c r="AR1254" s="18">
        <f t="shared" si="1862"/>
        <v>8.2098078108658212E-2</v>
      </c>
      <c r="AS1254" s="18">
        <f t="shared" si="1862"/>
        <v>8.0344922507265201E-2</v>
      </c>
      <c r="AT1254" s="18">
        <f t="shared" si="1862"/>
        <v>7.862906808888051E-2</v>
      </c>
      <c r="AU1254" s="18">
        <f t="shared" si="1862"/>
        <v>7.6949336921409248E-2</v>
      </c>
      <c r="AV1254" s="18">
        <f t="shared" si="1862"/>
        <v>7.5304600153260265E-2</v>
      </c>
      <c r="AW1254" s="18">
        <f t="shared" si="1862"/>
        <v>7.3693775483423624E-2</v>
      </c>
      <c r="AX1254" s="18">
        <f t="shared" si="1862"/>
        <v>7.2115824786440824E-2</v>
      </c>
      <c r="AY1254" s="18">
        <f t="shared" si="1862"/>
        <v>7.0569751881316228E-2</v>
      </c>
      <c r="AZ1254" s="18">
        <f t="shared" si="1863"/>
        <v>6.905460043429415E-2</v>
      </c>
      <c r="BA1254" s="18">
        <f t="shared" si="1863"/>
        <v>6.7569451986223009E-2</v>
      </c>
      <c r="BB1254" s="18">
        <f t="shared" si="1863"/>
        <v>6.6113424095957163E-2</v>
      </c>
      <c r="BC1254" s="18">
        <f t="shared" si="1863"/>
        <v>6.4685668591910092E-2</v>
      </c>
      <c r="BD1254" s="18">
        <f t="shared" si="1863"/>
        <v>6.3285369924479293E-2</v>
      </c>
      <c r="BE1254" s="18">
        <f t="shared" si="1863"/>
        <v>6.1911743612618621E-2</v>
      </c>
      <c r="BF1254" s="18">
        <f t="shared" si="1863"/>
        <v>6.0564034778340187E-2</v>
      </c>
      <c r="BG1254" s="18">
        <f t="shared" si="1863"/>
        <v>5.9241516763394099E-2</v>
      </c>
      <c r="BH1254" s="18">
        <f t="shared" si="1863"/>
        <v>5.7943489822798837E-2</v>
      </c>
      <c r="BI1254" s="18">
        <f t="shared" si="1863"/>
        <v>5.6669279890287923E-2</v>
      </c>
      <c r="BJ1254" s="18">
        <f t="shared" si="1864"/>
        <v>5.5418237411095389E-2</v>
      </c>
      <c r="BK1254" s="18">
        <f t="shared" si="1864"/>
        <v>5.4189736237834227E-2</v>
      </c>
      <c r="BL1254" s="18">
        <f t="shared" si="1864"/>
        <v>5.2983172585524166E-2</v>
      </c>
      <c r="BM1254" s="18">
        <f t="shared" si="1864"/>
        <v>5.1797964042104544E-2</v>
      </c>
      <c r="BN1254" s="18">
        <f t="shared" si="1864"/>
        <v>5.0633548631025635E-2</v>
      </c>
      <c r="BO1254" s="18">
        <f t="shared" si="1864"/>
        <v>4.9489383922748112E-2</v>
      </c>
      <c r="BP1254" s="18">
        <f t="shared" si="1864"/>
        <v>4.8364946192199464E-2</v>
      </c>
      <c r="BQ1254" s="18">
        <f t="shared" si="1864"/>
        <v>4.7259729619437994E-2</v>
      </c>
      <c r="BR1254" s="18">
        <f t="shared" si="1864"/>
        <v>4.6173245530960645E-2</v>
      </c>
      <c r="BS1254" s="18">
        <f t="shared" si="1864"/>
        <v>4.5105021679264383E-2</v>
      </c>
      <c r="BT1254" s="18">
        <f t="shared" si="1865"/>
        <v>4.4054601558429739E-2</v>
      </c>
      <c r="BU1254" s="18">
        <f t="shared" si="1865"/>
        <v>4.302154375364195E-2</v>
      </c>
      <c r="BV1254" s="18">
        <f t="shared" si="1865"/>
        <v>4.2005421322703136E-2</v>
      </c>
      <c r="BW1254" s="18">
        <f t="shared" si="1865"/>
        <v>4.1005821207714559E-2</v>
      </c>
      <c r="BX1254" s="18">
        <f t="shared" si="1865"/>
        <v>4.0022343675225794E-2</v>
      </c>
      <c r="BY1254" s="18">
        <f t="shared" si="1865"/>
        <v>3.905460178325685E-2</v>
      </c>
      <c r="BZ1254" s="18">
        <f t="shared" si="1865"/>
        <v>3.8102220873700104E-2</v>
      </c>
      <c r="CA1254" s="18">
        <f t="shared" si="1865"/>
        <v>3.7164838088703328E-2</v>
      </c>
      <c r="CB1254" s="18">
        <f t="shared" si="1865"/>
        <v>3.6242101909722095E-2</v>
      </c>
      <c r="CC1254" s="18">
        <f t="shared" si="1865"/>
        <v>3.5333671718011918E-2</v>
      </c>
      <c r="CD1254" s="18">
        <f t="shared" si="1866"/>
        <v>3.4439217375404958E-2</v>
      </c>
      <c r="CE1254" s="18">
        <f t="shared" si="1866"/>
        <v>3.3558418824288186E-2</v>
      </c>
      <c r="CF1254" s="18">
        <f t="shared" si="1866"/>
        <v>3.2690965705764109E-2</v>
      </c>
      <c r="CG1254" s="18">
        <f t="shared" si="1866"/>
        <v>3.1836556995037339E-2</v>
      </c>
      <c r="CH1254" s="18">
        <f t="shared" si="1866"/>
        <v>3.099490065312744E-2</v>
      </c>
      <c r="CI1254" s="18">
        <f t="shared" si="1866"/>
        <v>3.0165713294060627E-2</v>
      </c>
      <c r="CJ1254" s="18">
        <f t="shared" si="1866"/>
        <v>2.9348719866744817E-2</v>
      </c>
      <c r="CK1254" s="18">
        <f t="shared" si="1866"/>
        <v>2.8543653350776646E-2</v>
      </c>
      <c r="CL1254" s="18">
        <f t="shared" si="1866"/>
        <v>2.7750254465474689E-2</v>
      </c>
      <c r="CM1254" s="18">
        <f t="shared" si="1866"/>
        <v>2.6968271391472058E-2</v>
      </c>
      <c r="CN1254" s="18">
        <f t="shared" si="1867"/>
        <v>2.6197459504240898E-2</v>
      </c>
      <c r="CO1254" s="18">
        <f t="shared" si="1867"/>
        <v>2.5437581118956241E-2</v>
      </c>
      <c r="CP1254" s="18">
        <f t="shared" si="1867"/>
        <v>2.4688405246140403E-2</v>
      </c>
      <c r="CQ1254" s="18">
        <f t="shared" si="1867"/>
        <v>2.394970735755976E-2</v>
      </c>
      <c r="CR1254" s="18">
        <f t="shared" si="1867"/>
        <v>2.3221269161876064E-2</v>
      </c>
      <c r="CS1254" s="18">
        <f t="shared" si="1867"/>
        <v>2.2502878389581121E-2</v>
      </c>
      <c r="CT1254" s="18">
        <f t="shared" si="1867"/>
        <v>2.1794328586769642E-2</v>
      </c>
      <c r="CU1254" s="18">
        <f t="shared" si="1867"/>
        <v>2.1095418917329758E-2</v>
      </c>
      <c r="CV1254" s="18">
        <f t="shared" si="1867"/>
        <v>2.0405953973152584E-2</v>
      </c>
      <c r="CW1254" s="18">
        <f t="shared" si="1867"/>
        <v>1.9725743591984528E-2</v>
      </c>
      <c r="CX1254" s="18">
        <f t="shared" si="1868"/>
        <v>1.9054602682565321E-2</v>
      </c>
      <c r="CY1254" s="18">
        <f t="shared" si="1868"/>
        <v>1.839235105671462E-2</v>
      </c>
      <c r="CZ1254" s="18">
        <f t="shared" si="1868"/>
        <v>1.7738813268046147E-2</v>
      </c>
      <c r="DA1254" s="18">
        <f t="shared" si="1868"/>
        <v>1.7093818457007345E-2</v>
      </c>
      <c r="DB1254" s="18">
        <f t="shared" si="1868"/>
        <v>1.645720020195604E-2</v>
      </c>
      <c r="DC1254" s="18">
        <f t="shared" si="1868"/>
        <v>1.5828796376002173E-2</v>
      </c>
      <c r="DD1254" s="18">
        <f t="shared" si="1868"/>
        <v>1.5208449009355397E-2</v>
      </c>
      <c r="DE1254" s="18">
        <f t="shared" si="1868"/>
        <v>1.4596004156933476E-2</v>
      </c>
      <c r="DF1254" s="18">
        <f t="shared" si="1868"/>
        <v>1.3991311770997869E-2</v>
      </c>
      <c r="DG1254" s="18">
        <f t="shared" si="1868"/>
        <v>1.3394225578596007E-2</v>
      </c>
      <c r="DH1254" s="18">
        <f t="shared" si="1869"/>
        <v>1.2804602963599233E-2</v>
      </c>
      <c r="DI1254" s="18">
        <f t="shared" si="1869"/>
        <v>1.2222304853136537E-2</v>
      </c>
      <c r="DJ1254" s="18">
        <f t="shared" si="1869"/>
        <v>1.1647195608235135E-2</v>
      </c>
      <c r="DK1254" s="18">
        <f t="shared" si="1869"/>
        <v>1.1079142918485892E-2</v>
      </c>
      <c r="DL1254" s="18">
        <f t="shared" si="1869"/>
        <v>1.0518017700562841E-2</v>
      </c>
      <c r="DM1254" s="18">
        <f t="shared" si="1869"/>
        <v>9.9636940004328156E-3</v>
      </c>
      <c r="DN1254" s="18">
        <f t="shared" si="1869"/>
        <v>9.4160488990995411E-3</v>
      </c>
      <c r="DO1254" s="18">
        <f t="shared" si="1869"/>
        <v>8.8749624217343073E-3</v>
      </c>
      <c r="DP1254" s="18">
        <f t="shared" si="1869"/>
        <v>8.3403174500520025E-3</v>
      </c>
      <c r="DQ1254" s="18">
        <f t="shared" si="1869"/>
        <v>7.8119996377978909E-3</v>
      </c>
      <c r="DR1254" s="18">
        <f t="shared" si="1870"/>
        <v>7.2898973292173583E-3</v>
      </c>
      <c r="DS1254" s="18">
        <f t="shared" si="1870"/>
        <v>6.7739014803863129E-3</v>
      </c>
      <c r="DT1254" s="18">
        <f t="shared" si="1870"/>
        <v>6.2639055832858781E-3</v>
      </c>
      <c r="DU1254" s="18">
        <f t="shared" si="1870"/>
        <v>5.7598055925102559E-3</v>
      </c>
      <c r="DV1254" s="18">
        <f t="shared" si="1870"/>
        <v>5.261499854502201E-3</v>
      </c>
      <c r="DW1254" s="18">
        <f t="shared" si="1870"/>
        <v>4.7688890392142275E-3</v>
      </c>
      <c r="DX1254" s="18">
        <f t="shared" si="1870"/>
        <v>4.2818760740999731E-3</v>
      </c>
      <c r="DY1254" s="18">
        <f t="shared" si="1870"/>
        <v>3.800366080342954E-3</v>
      </c>
      <c r="DZ1254" s="18">
        <f t="shared" si="1870"/>
        <v>3.3242663112349122E-3</v>
      </c>
      <c r="EA1254" s="18">
        <f t="shared" si="1870"/>
        <v>2.8534860926196712E-3</v>
      </c>
      <c r="EB1254" s="18">
        <f t="shared" si="1871"/>
        <v>2.3879367653224029E-3</v>
      </c>
      <c r="EC1254" s="18">
        <f t="shared" si="1871"/>
        <v>1.927531629486938E-3</v>
      </c>
      <c r="ED1254" s="18">
        <f t="shared" si="1871"/>
        <v>1.4721858907485938E-3</v>
      </c>
      <c r="EE1254" s="18">
        <f t="shared" si="1871"/>
        <v>1.0218166081713276E-3</v>
      </c>
      <c r="EF1254" s="18">
        <f t="shared" si="1871"/>
        <v>5.763426438829336E-4</v>
      </c>
      <c r="EG1254" s="18">
        <f t="shared" si="1871"/>
        <v>1.356846143436008E-4</v>
      </c>
      <c r="EH1254" s="18">
        <f t="shared" si="1871"/>
        <v>3.00235156813565E-4</v>
      </c>
      <c r="EI1254" s="18">
        <f t="shared" si="1871"/>
        <v>7.3149268442896515E-4</v>
      </c>
      <c r="EJ1254" s="18">
        <f t="shared" si="1871"/>
        <v>1.1581623660059034E-3</v>
      </c>
      <c r="EK1254" s="18">
        <f t="shared" si="1871"/>
        <v>1.5803170244973672E-3</v>
      </c>
      <c r="EL1254" s="18">
        <f t="shared" si="1872"/>
        <v>1.9980279497415349E-3</v>
      </c>
      <c r="EM1254" s="18">
        <f t="shared" si="1872"/>
        <v>2.4113649385957489E-3</v>
      </c>
      <c r="EN1254" s="18">
        <f t="shared" si="1872"/>
        <v>2.8203963338160262E-3</v>
      </c>
      <c r="EO1254" s="18">
        <f t="shared" si="1872"/>
        <v>3.2251890617283341E-3</v>
      </c>
      <c r="EP1254" s="18">
        <f t="shared" si="1872"/>
        <v>3.6258086687343469E-3</v>
      </c>
      <c r="EQ1254" s="18">
        <f t="shared" si="1872"/>
        <v>4.022319356694129E-3</v>
      </c>
      <c r="ER1254" s="18">
        <f t="shared" si="1872"/>
        <v>4.4147840172257605E-3</v>
      </c>
      <c r="ES1254" s="18">
        <f t="shared" si="1872"/>
        <v>4.8032642649601179E-3</v>
      </c>
      <c r="ET1254" s="18">
        <f t="shared" si="1872"/>
        <v>5.1878204697880514E-3</v>
      </c>
      <c r="EU1254" s="18">
        <f t="shared" si="1872"/>
        <v>5.5685117881352914E-3</v>
      </c>
      <c r="EV1254" s="18">
        <f t="shared" si="1872"/>
        <v>5.9453961932990837E-3</v>
      </c>
    </row>
    <row r="1255" spans="1:152">
      <c r="A1255" s="22">
        <v>12.29</v>
      </c>
      <c r="B1255" s="18">
        <f t="shared" si="1858"/>
        <v>0.21949843281450199</v>
      </c>
      <c r="C1255" s="18">
        <f t="shared" si="1858"/>
        <v>0.21361608013180716</v>
      </c>
      <c r="D1255" s="18">
        <f t="shared" si="1858"/>
        <v>0.20795997178306216</v>
      </c>
      <c r="E1255" s="18">
        <f t="shared" si="1858"/>
        <v>0.20251730148521319</v>
      </c>
      <c r="F1255" s="18">
        <f t="shared" si="1858"/>
        <v>0.1972762115687661</v>
      </c>
      <c r="G1255" s="18">
        <f t="shared" si="1858"/>
        <v>0.19222570674018974</v>
      </c>
      <c r="H1255" s="18">
        <f t="shared" si="1858"/>
        <v>0.18735557708406253</v>
      </c>
      <c r="I1255" s="18">
        <f t="shared" si="1858"/>
        <v>0.18265632917025565</v>
      </c>
      <c r="J1255" s="18">
        <f t="shared" si="1858"/>
        <v>0.17811912428795926</v>
      </c>
      <c r="K1255" s="18">
        <f t="shared" si="1858"/>
        <v>0.17373572296099507</v>
      </c>
      <c r="L1255" s="18">
        <f t="shared" si="1859"/>
        <v>0.16949843501159623</v>
      </c>
      <c r="M1255" s="18">
        <f t="shared" si="1859"/>
        <v>0.16540007453594821</v>
      </c>
      <c r="N1255" s="18">
        <f t="shared" si="1859"/>
        <v>0.16143391923693401</v>
      </c>
      <c r="O1255" s="18">
        <f t="shared" si="1859"/>
        <v>0.157593673629952</v>
      </c>
      <c r="P1255" s="18">
        <f t="shared" si="1859"/>
        <v>0.15387343569818818</v>
      </c>
      <c r="Q1255" s="18">
        <f t="shared" si="1859"/>
        <v>0.15026766662586324</v>
      </c>
      <c r="R1255" s="18">
        <f t="shared" si="1859"/>
        <v>0.14677116328300274</v>
      </c>
      <c r="S1255" s="18">
        <f t="shared" si="1859"/>
        <v>0.14337903317425743</v>
      </c>
      <c r="T1255" s="18">
        <f t="shared" si="1859"/>
        <v>0.14008667159812227</v>
      </c>
      <c r="U1255" s="18">
        <f t="shared" si="1859"/>
        <v>0.13688974079230989</v>
      </c>
      <c r="V1255" s="18">
        <f t="shared" si="1860"/>
        <v>0.13378415086666359</v>
      </c>
      <c r="W1255" s="18">
        <f t="shared" si="1860"/>
        <v>0.13076604234737352</v>
      </c>
      <c r="X1255" s="18">
        <f t="shared" si="1860"/>
        <v>0.12783177017584146</v>
      </c>
      <c r="Y1255" s="18">
        <f t="shared" si="1860"/>
        <v>0.12497788902270753</v>
      </c>
      <c r="Z1255" s="18">
        <f t="shared" si="1860"/>
        <v>0.12220113979263136</v>
      </c>
      <c r="AA1255" s="18">
        <f t="shared" si="1860"/>
        <v>0.11949843720869052</v>
      </c>
      <c r="AB1255" s="18">
        <f t="shared" si="1860"/>
        <v>0.11686685837695858</v>
      </c>
      <c r="AC1255" s="18">
        <f t="shared" si="1860"/>
        <v>0.11430363224215484</v>
      </c>
      <c r="AD1255" s="18">
        <f t="shared" si="1860"/>
        <v>0.11180612985439729</v>
      </c>
      <c r="AE1255" s="18">
        <f t="shared" si="1860"/>
        <v>0.10937185537519062</v>
      </c>
      <c r="AF1255" s="18">
        <f t="shared" si="1861"/>
        <v>0.10699843775796405</v>
      </c>
      <c r="AG1255" s="18">
        <f t="shared" si="1861"/>
        <v>0.1046836230448666</v>
      </c>
      <c r="AH1255" s="18">
        <f t="shared" si="1861"/>
        <v>0.10242526722721049</v>
      </c>
      <c r="AI1255" s="18">
        <f t="shared" si="1861"/>
        <v>0.10022132962202807</v>
      </c>
      <c r="AJ1255" s="18">
        <f t="shared" si="1861"/>
        <v>9.8069866721730889E-2</v>
      </c>
      <c r="AK1255" s="18">
        <f t="shared" si="1861"/>
        <v>9.5969026477911321E-2</v>
      </c>
      <c r="AL1255" s="18">
        <f t="shared" si="1861"/>
        <v>9.3917042983948068E-2</v>
      </c>
      <c r="AM1255" s="18">
        <f t="shared" si="1861"/>
        <v>9.1912231524328702E-2</v>
      </c>
      <c r="AN1255" s="18">
        <f t="shared" si="1861"/>
        <v>8.995298396151892E-2</v>
      </c>
      <c r="AO1255" s="18">
        <f t="shared" si="1861"/>
        <v>8.803776443382845E-2</v>
      </c>
      <c r="AP1255" s="18">
        <f t="shared" si="1862"/>
        <v>8.6165105340086673E-2</v>
      </c>
      <c r="AQ1255" s="18">
        <f t="shared" si="1862"/>
        <v>8.4333603589064471E-2</v>
      </c>
      <c r="AR1255" s="18">
        <f t="shared" si="1862"/>
        <v>8.2541917093499312E-2</v>
      </c>
      <c r="AS1255" s="18">
        <f t="shared" si="1862"/>
        <v>8.0788761490311889E-2</v>
      </c>
      <c r="AT1255" s="18">
        <f t="shared" si="1862"/>
        <v>7.907290707017095E-2</v>
      </c>
      <c r="AU1255" s="18">
        <f t="shared" si="1862"/>
        <v>7.7393175900980424E-2</v>
      </c>
      <c r="AV1255" s="18">
        <f t="shared" si="1862"/>
        <v>7.5748439131147982E-2</v>
      </c>
      <c r="AW1255" s="18">
        <f t="shared" si="1862"/>
        <v>7.4137614459662604E-2</v>
      </c>
      <c r="AX1255" s="18">
        <f t="shared" si="1862"/>
        <v>7.2559663761064722E-2</v>
      </c>
      <c r="AY1255" s="18">
        <f t="shared" si="1862"/>
        <v>7.1013590854357656E-2</v>
      </c>
      <c r="AZ1255" s="18">
        <f t="shared" si="1863"/>
        <v>6.9498439405784776E-2</v>
      </c>
      <c r="BA1255" s="18">
        <f t="shared" si="1863"/>
        <v>6.8013290956193517E-2</v>
      </c>
      <c r="BB1255" s="18">
        <f t="shared" si="1863"/>
        <v>6.6557263064437377E-2</v>
      </c>
      <c r="BC1255" s="18">
        <f t="shared" si="1863"/>
        <v>6.5129507558928948E-2</v>
      </c>
      <c r="BD1255" s="18">
        <f t="shared" si="1863"/>
        <v>6.3729208890064878E-2</v>
      </c>
      <c r="BE1255" s="18">
        <f t="shared" si="1863"/>
        <v>6.2355582576798241E-2</v>
      </c>
      <c r="BF1255" s="18">
        <f t="shared" si="1863"/>
        <v>6.1007873741140382E-2</v>
      </c>
      <c r="BG1255" s="18">
        <f t="shared" si="1863"/>
        <v>5.9685355724840641E-2</v>
      </c>
      <c r="BH1255" s="18">
        <f t="shared" si="1863"/>
        <v>5.8387328782916824E-2</v>
      </c>
      <c r="BI1255" s="18">
        <f t="shared" si="1863"/>
        <v>5.7113118849101682E-2</v>
      </c>
      <c r="BJ1255" s="18">
        <f t="shared" si="1864"/>
        <v>5.5862076368628666E-2</v>
      </c>
      <c r="BK1255" s="18">
        <f t="shared" si="1864"/>
        <v>5.46335751941101E-2</v>
      </c>
      <c r="BL1255" s="18">
        <f t="shared" si="1864"/>
        <v>5.3427011540565054E-2</v>
      </c>
      <c r="BM1255" s="18">
        <f t="shared" si="1864"/>
        <v>5.2241802995932334E-2</v>
      </c>
      <c r="BN1255" s="18">
        <f t="shared" si="1864"/>
        <v>5.1077387583661628E-2</v>
      </c>
      <c r="BO1255" s="18">
        <f t="shared" si="1864"/>
        <v>4.9933222874212972E-2</v>
      </c>
      <c r="BP1255" s="18">
        <f t="shared" si="1864"/>
        <v>4.8808785142513418E-2</v>
      </c>
      <c r="BQ1255" s="18">
        <f t="shared" si="1864"/>
        <v>4.7703568568620722E-2</v>
      </c>
      <c r="BR1255" s="18">
        <f t="shared" si="1864"/>
        <v>4.6617084479031325E-2</v>
      </c>
      <c r="BS1255" s="18">
        <f t="shared" si="1864"/>
        <v>4.5548860626241687E-2</v>
      </c>
      <c r="BT1255" s="18">
        <f t="shared" si="1865"/>
        <v>4.4498440504331903E-2</v>
      </c>
      <c r="BU1255" s="18">
        <f t="shared" si="1865"/>
        <v>4.3465382698486751E-2</v>
      </c>
      <c r="BV1255" s="18">
        <f t="shared" si="1865"/>
        <v>4.2449260266507902E-2</v>
      </c>
      <c r="BW1255" s="18">
        <f t="shared" si="1865"/>
        <v>4.1449660150496177E-2</v>
      </c>
      <c r="BX1255" s="18">
        <f t="shared" si="1865"/>
        <v>4.0466182617000801E-2</v>
      </c>
      <c r="BY1255" s="18">
        <f t="shared" si="1865"/>
        <v>3.949844072404133E-2</v>
      </c>
      <c r="BZ1255" s="18">
        <f t="shared" si="1865"/>
        <v>3.8546059813509788E-2</v>
      </c>
      <c r="CA1255" s="18">
        <f t="shared" si="1865"/>
        <v>3.7608677027553557E-2</v>
      </c>
      <c r="CB1255" s="18">
        <f t="shared" si="1865"/>
        <v>3.6685940847627871E-2</v>
      </c>
      <c r="CC1255" s="18">
        <f t="shared" si="1865"/>
        <v>3.5777510654987868E-2</v>
      </c>
      <c r="CD1255" s="18">
        <f t="shared" si="1866"/>
        <v>3.4883056311465425E-2</v>
      </c>
      <c r="CE1255" s="18">
        <f t="shared" si="1866"/>
        <v>3.400225775944711E-2</v>
      </c>
      <c r="CF1255" s="18">
        <f t="shared" si="1866"/>
        <v>3.3134804640035161E-2</v>
      </c>
      <c r="CG1255" s="18">
        <f t="shared" si="1866"/>
        <v>3.2280395928433868E-2</v>
      </c>
      <c r="CH1255" s="18">
        <f t="shared" si="1866"/>
        <v>3.1438739585662491E-2</v>
      </c>
      <c r="CI1255" s="18">
        <f t="shared" si="1866"/>
        <v>3.0609552225746975E-2</v>
      </c>
      <c r="CJ1255" s="18">
        <f t="shared" si="1866"/>
        <v>2.9792558797594924E-2</v>
      </c>
      <c r="CK1255" s="18">
        <f t="shared" si="1866"/>
        <v>2.898749228080276E-2</v>
      </c>
      <c r="CL1255" s="18">
        <f t="shared" si="1866"/>
        <v>2.8194093394688743E-2</v>
      </c>
      <c r="CM1255" s="18">
        <f t="shared" si="1866"/>
        <v>2.7412110319885698E-2</v>
      </c>
      <c r="CN1255" s="18">
        <f t="shared" si="1867"/>
        <v>2.6641298431865586E-2</v>
      </c>
      <c r="CO1255" s="18">
        <f t="shared" si="1867"/>
        <v>2.5881420045803169E-2</v>
      </c>
      <c r="CP1255" s="18">
        <f t="shared" si="1867"/>
        <v>2.5132244172220534E-2</v>
      </c>
      <c r="CQ1255" s="18">
        <f t="shared" si="1867"/>
        <v>2.4393546282883788E-2</v>
      </c>
      <c r="CR1255" s="18">
        <f t="shared" si="1867"/>
        <v>2.3665108086454514E-2</v>
      </c>
      <c r="CS1255" s="18">
        <f t="shared" si="1867"/>
        <v>2.2946717313424278E-2</v>
      </c>
      <c r="CT1255" s="18">
        <f t="shared" si="1867"/>
        <v>2.2238167509887545E-2</v>
      </c>
      <c r="CU1255" s="18">
        <f t="shared" si="1867"/>
        <v>2.1539257839732324E-2</v>
      </c>
      <c r="CV1255" s="18">
        <f t="shared" si="1867"/>
        <v>2.0849792894849457E-2</v>
      </c>
      <c r="CW1255" s="18">
        <f t="shared" si="1867"/>
        <v>2.0169582512985167E-2</v>
      </c>
      <c r="CX1255" s="18">
        <f t="shared" si="1868"/>
        <v>1.9498441602879051E-2</v>
      </c>
      <c r="CY1255" s="18">
        <f t="shared" si="1868"/>
        <v>1.8836189976350483E-2</v>
      </c>
      <c r="CZ1255" s="18">
        <f t="shared" si="1868"/>
        <v>1.8182652187013079E-2</v>
      </c>
      <c r="DA1255" s="18">
        <f t="shared" si="1868"/>
        <v>1.7537657375314125E-2</v>
      </c>
      <c r="DB1255" s="18">
        <f t="shared" si="1868"/>
        <v>1.6901039119611216E-2</v>
      </c>
      <c r="DC1255" s="18">
        <f t="shared" si="1868"/>
        <v>1.6272635293014141E-2</v>
      </c>
      <c r="DD1255" s="18">
        <f t="shared" si="1868"/>
        <v>1.5652287925732429E-2</v>
      </c>
      <c r="DE1255" s="18">
        <f t="shared" si="1868"/>
        <v>1.5039843072683648E-2</v>
      </c>
      <c r="DF1255" s="18">
        <f t="shared" si="1868"/>
        <v>1.4435150686129092E-2</v>
      </c>
      <c r="DG1255" s="18">
        <f t="shared" si="1868"/>
        <v>1.3838064493116108E-2</v>
      </c>
      <c r="DH1255" s="18">
        <f t="shared" si="1869"/>
        <v>1.3248441877515824E-2</v>
      </c>
      <c r="DI1255" s="18">
        <f t="shared" si="1869"/>
        <v>1.2666143766457132E-2</v>
      </c>
      <c r="DJ1255" s="18">
        <f t="shared" si="1869"/>
        <v>1.2091034520967076E-2</v>
      </c>
      <c r="DK1255" s="18">
        <f t="shared" si="1869"/>
        <v>1.1522981830636422E-2</v>
      </c>
      <c r="DL1255" s="18">
        <f t="shared" si="1869"/>
        <v>1.0961856612139033E-2</v>
      </c>
      <c r="DM1255" s="18">
        <f t="shared" si="1869"/>
        <v>1.0407532911441635E-2</v>
      </c>
      <c r="DN1255" s="18">
        <f t="shared" si="1869"/>
        <v>9.8598878095478223E-3</v>
      </c>
      <c r="DO1255" s="18">
        <f t="shared" si="1869"/>
        <v>9.3188013316287677E-3</v>
      </c>
      <c r="DP1255" s="18">
        <f t="shared" si="1869"/>
        <v>8.7841563593992339E-3</v>
      </c>
      <c r="DQ1255" s="18">
        <f t="shared" si="1869"/>
        <v>8.2558385466043674E-3</v>
      </c>
      <c r="DR1255" s="18">
        <f t="shared" si="1870"/>
        <v>7.7337362374894428E-3</v>
      </c>
      <c r="DS1255" s="18">
        <f t="shared" si="1870"/>
        <v>7.2177403881302643E-3</v>
      </c>
      <c r="DT1255" s="18">
        <f t="shared" si="1870"/>
        <v>6.7077444905078235E-3</v>
      </c>
      <c r="DU1255" s="18">
        <f t="shared" si="1870"/>
        <v>6.2036444992162321E-3</v>
      </c>
      <c r="DV1255" s="18">
        <f t="shared" si="1870"/>
        <v>5.7053387606981407E-3</v>
      </c>
      <c r="DW1255" s="18">
        <f t="shared" si="1870"/>
        <v>5.2127279449059594E-3</v>
      </c>
      <c r="DX1255" s="18">
        <f t="shared" si="1870"/>
        <v>4.7257149792932357E-3</v>
      </c>
      <c r="DY1255" s="18">
        <f t="shared" si="1870"/>
        <v>4.2442049850433677E-3</v>
      </c>
      <c r="DZ1255" s="18">
        <f t="shared" si="1870"/>
        <v>3.7681052154480213E-3</v>
      </c>
      <c r="EA1255" s="18">
        <f t="shared" si="1870"/>
        <v>3.2973249963509157E-3</v>
      </c>
      <c r="EB1255" s="18">
        <f t="shared" si="1871"/>
        <v>2.8317756685771328E-3</v>
      </c>
      <c r="EC1255" s="18">
        <f t="shared" si="1871"/>
        <v>2.3713705322704337E-3</v>
      </c>
      <c r="ED1255" s="18">
        <f t="shared" si="1871"/>
        <v>1.9160247930660249E-3</v>
      </c>
      <c r="EE1255" s="18">
        <f t="shared" si="1871"/>
        <v>1.4656555100277871E-3</v>
      </c>
      <c r="EF1255" s="18">
        <f t="shared" si="1871"/>
        <v>1.0201815452834384E-3</v>
      </c>
      <c r="EG1255" s="18">
        <f t="shared" si="1871"/>
        <v>5.7952351529307056E-4</v>
      </c>
      <c r="EH1255" s="18">
        <f t="shared" si="1871"/>
        <v>1.4360374368973389E-4</v>
      </c>
      <c r="EI1255" s="18">
        <f t="shared" si="1871"/>
        <v>2.8765378436707706E-4</v>
      </c>
      <c r="EJ1255" s="18">
        <f t="shared" si="1871"/>
        <v>7.1432346638072158E-4</v>
      </c>
      <c r="EK1255" s="18">
        <f t="shared" si="1871"/>
        <v>1.1364781253042841E-3</v>
      </c>
      <c r="EL1255" s="18">
        <f t="shared" si="1872"/>
        <v>1.5541890509759917E-3</v>
      </c>
      <c r="EM1255" s="18">
        <f t="shared" si="1872"/>
        <v>1.9675260402532702E-3</v>
      </c>
      <c r="EN1255" s="18">
        <f t="shared" si="1872"/>
        <v>2.3765574358922126E-3</v>
      </c>
      <c r="EO1255" s="18">
        <f t="shared" si="1872"/>
        <v>2.7813501642188418E-3</v>
      </c>
      <c r="EP1255" s="18">
        <f t="shared" si="1872"/>
        <v>3.1819697716349085E-3</v>
      </c>
      <c r="EQ1255" s="18">
        <f t="shared" si="1872"/>
        <v>3.5784804600005257E-3</v>
      </c>
      <c r="ER1255" s="18">
        <f t="shared" si="1872"/>
        <v>3.9709451209338498E-3</v>
      </c>
      <c r="ES1255" s="18">
        <f t="shared" si="1872"/>
        <v>4.3594253690658405E-3</v>
      </c>
      <c r="ET1255" s="18">
        <f t="shared" si="1872"/>
        <v>4.7439815742873828E-3</v>
      </c>
      <c r="EU1255" s="18">
        <f t="shared" si="1872"/>
        <v>5.1246728930242763E-3</v>
      </c>
      <c r="EV1255" s="18">
        <f t="shared" si="1872"/>
        <v>5.5015572985738156E-3</v>
      </c>
    </row>
    <row r="1256" spans="1:152">
      <c r="A1256" s="23">
        <v>12.3</v>
      </c>
      <c r="B1256" s="18">
        <f t="shared" ref="B1256:K1265" si="1873">ABS(Ct_Na+10^-pH-Kw*10^pH-Ct_A*Ka_1*10^pH/(1+Ka_1*10^pH+Ka_1*Ka_2*10^(2*pH))-2*Ct_A*Ka_1*Ka_2*10^(2*pH)/(1+Ka_1*10^pH+Ka_1*Ka_2*10^(2*pH)))</f>
        <v>0.21995261026669383</v>
      </c>
      <c r="C1256" s="18">
        <f t="shared" si="1873"/>
        <v>0.21407025757811524</v>
      </c>
      <c r="D1256" s="18">
        <f t="shared" si="1873"/>
        <v>0.20841414922371282</v>
      </c>
      <c r="E1256" s="18">
        <f t="shared" si="1873"/>
        <v>0.20297147892041983</v>
      </c>
      <c r="F1256" s="18">
        <f t="shared" si="1873"/>
        <v>0.19773038899873036</v>
      </c>
      <c r="G1256" s="18">
        <f t="shared" si="1873"/>
        <v>0.19267988416510234</v>
      </c>
      <c r="H1256" s="18">
        <f t="shared" si="1873"/>
        <v>0.18780975450410381</v>
      </c>
      <c r="I1256" s="18">
        <f t="shared" si="1873"/>
        <v>0.18311050658559658</v>
      </c>
      <c r="J1256" s="18">
        <f t="shared" si="1873"/>
        <v>0.17857330169876193</v>
      </c>
      <c r="K1256" s="18">
        <f t="shared" si="1873"/>
        <v>0.17418990036741322</v>
      </c>
      <c r="L1256" s="18">
        <f t="shared" ref="L1256:U1265" si="1874">ABS(Ct_Na+10^-pH-Kw*10^pH-Ct_A*Ka_1*10^pH/(1+Ka_1*10^pH+Ka_1*Ka_2*10^(2*pH))-2*Ct_A*Ka_1*Ka_2*10^(2*pH)/(1+Ka_1*10^pH+Ka_1*Ka_2*10^(2*pH)))</f>
        <v>0.1699526124137761</v>
      </c>
      <c r="M1256" s="18">
        <f t="shared" si="1874"/>
        <v>0.16585425193402875</v>
      </c>
      <c r="N1256" s="18">
        <f t="shared" si="1874"/>
        <v>0.16188809663104747</v>
      </c>
      <c r="O1256" s="18">
        <f t="shared" si="1874"/>
        <v>0.15804785102022426</v>
      </c>
      <c r="P1256" s="18">
        <f t="shared" si="1874"/>
        <v>0.15432761308473933</v>
      </c>
      <c r="Q1256" s="18">
        <f t="shared" si="1874"/>
        <v>0.15072184400880775</v>
      </c>
      <c r="R1256" s="18">
        <f t="shared" si="1874"/>
        <v>0.14722534066244988</v>
      </c>
      <c r="S1256" s="18">
        <f t="shared" si="1874"/>
        <v>0.14383321055031165</v>
      </c>
      <c r="T1256" s="18">
        <f t="shared" si="1874"/>
        <v>0.14054084897088337</v>
      </c>
      <c r="U1256" s="18">
        <f t="shared" si="1874"/>
        <v>0.13734391816187327</v>
      </c>
      <c r="V1256" s="18">
        <f t="shared" ref="V1256:AE1265" si="1875">ABS(Ct_Na+10^-pH-Kw*10^pH-Ct_A*Ka_1*10^pH/(1+Ka_1*10^pH+Ka_1*Ka_2*10^(2*pH))-2*Ct_A*Ka_1*Ka_2*10^(2*pH)/(1+Ka_1*10^pH+Ka_1*Ka_2*10^(2*pH)))</f>
        <v>0.13423832823312062</v>
      </c>
      <c r="W1256" s="18">
        <f t="shared" si="1875"/>
        <v>0.13122021971081171</v>
      </c>
      <c r="X1256" s="18">
        <f t="shared" si="1875"/>
        <v>0.1282859475363447</v>
      </c>
      <c r="Y1256" s="18">
        <f t="shared" si="1875"/>
        <v>0.12543206638035623</v>
      </c>
      <c r="Z1256" s="18">
        <f t="shared" si="1875"/>
        <v>0.12265531714750262</v>
      </c>
      <c r="AA1256" s="18">
        <f t="shared" si="1875"/>
        <v>0.11995261456085843</v>
      </c>
      <c r="AB1256" s="18">
        <f t="shared" si="1875"/>
        <v>0.11732103572649431</v>
      </c>
      <c r="AC1256" s="18">
        <f t="shared" si="1875"/>
        <v>0.11475780958912671</v>
      </c>
      <c r="AD1256" s="18">
        <f t="shared" si="1875"/>
        <v>0.11226030719887108</v>
      </c>
      <c r="AE1256" s="18">
        <f t="shared" si="1875"/>
        <v>0.10982603271722953</v>
      </c>
      <c r="AF1256" s="18">
        <f t="shared" ref="AF1256:AO1265" si="1876">ABS(Ct_Na+10^-pH-Kw*10^pH-Ct_A*Ka_1*10^pH/(1+Ka_1*10^pH+Ka_1*Ka_2*10^(2*pH))-2*Ct_A*Ka_1*Ka_2*10^(2*pH)/(1+Ka_1*10^pH+Ka_1*Ka_2*10^(2*pH)))</f>
        <v>0.107452615097629</v>
      </c>
      <c r="AG1256" s="18">
        <f t="shared" si="1876"/>
        <v>0.10513780038221616</v>
      </c>
      <c r="AH1256" s="18">
        <f t="shared" si="1876"/>
        <v>0.10287944456230118</v>
      </c>
      <c r="AI1256" s="18">
        <f t="shared" si="1876"/>
        <v>0.10067550695491428</v>
      </c>
      <c r="AJ1256" s="18">
        <f t="shared" si="1876"/>
        <v>9.8524044052465121E-2</v>
      </c>
      <c r="AK1256" s="18">
        <f t="shared" si="1876"/>
        <v>9.6423203806544205E-2</v>
      </c>
      <c r="AL1256" s="18">
        <f t="shared" si="1876"/>
        <v>9.437122031052847E-2</v>
      </c>
      <c r="AM1256" s="18">
        <f t="shared" si="1876"/>
        <v>9.2366408848903819E-2</v>
      </c>
      <c r="AN1256" s="18">
        <f t="shared" si="1876"/>
        <v>9.0407161284134313E-2</v>
      </c>
      <c r="AO1256" s="18">
        <f t="shared" si="1876"/>
        <v>8.8491941754528194E-2</v>
      </c>
      <c r="AP1256" s="18">
        <f t="shared" ref="AP1256:AY1265" si="1877">ABS(Ct_Na+10^-pH-Kw*10^pH-Ct_A*Ka_1*10^pH/(1+Ka_1*10^pH+Ka_1*Ka_2*10^(2*pH))-2*Ct_A*Ka_1*Ka_2*10^(2*pH)/(1+Ka_1*10^pH+Ka_1*Ka_2*10^(2*pH)))</f>
        <v>8.6619282658913305E-2</v>
      </c>
      <c r="AQ1256" s="18">
        <f t="shared" si="1877"/>
        <v>8.4787780906059165E-2</v>
      </c>
      <c r="AR1256" s="18">
        <f t="shared" si="1877"/>
        <v>8.299609440870187E-2</v>
      </c>
      <c r="AS1256" s="18">
        <f t="shared" si="1877"/>
        <v>8.1242938803760878E-2</v>
      </c>
      <c r="AT1256" s="18">
        <f t="shared" si="1877"/>
        <v>7.9527084381903687E-2</v>
      </c>
      <c r="AU1256" s="18">
        <f t="shared" si="1877"/>
        <v>7.7847353211033019E-2</v>
      </c>
      <c r="AV1256" s="18">
        <f t="shared" si="1877"/>
        <v>7.6202616439555448E-2</v>
      </c>
      <c r="AW1256" s="18">
        <f t="shared" si="1877"/>
        <v>7.4591791766458859E-2</v>
      </c>
      <c r="AX1256" s="18">
        <f t="shared" si="1877"/>
        <v>7.3013841066282628E-2</v>
      </c>
      <c r="AY1256" s="18">
        <f t="shared" si="1877"/>
        <v>7.1467768158029146E-2</v>
      </c>
      <c r="AZ1256" s="18">
        <f t="shared" ref="AZ1256:BI1265" si="1878">ABS(Ct_Na+10^-pH-Kw*10^pH-Ct_A*Ka_1*10^pH/(1+Ka_1*10^pH+Ka_1*Ka_2*10^(2*pH))-2*Ct_A*Ka_1*Ka_2*10^(2*pH)/(1+Ka_1*10^pH+Ka_1*Ka_2*10^(2*pH)))</f>
        <v>6.9952616707940743E-2</v>
      </c>
      <c r="BA1256" s="18">
        <f t="shared" si="1878"/>
        <v>6.8467468256863978E-2</v>
      </c>
      <c r="BB1256" s="18">
        <f t="shared" si="1878"/>
        <v>6.7011440363651462E-2</v>
      </c>
      <c r="BC1256" s="18">
        <f t="shared" si="1878"/>
        <v>6.5583684856714924E-2</v>
      </c>
      <c r="BD1256" s="18">
        <f t="shared" si="1878"/>
        <v>6.4183386186450225E-2</v>
      </c>
      <c r="BE1256" s="18">
        <f t="shared" si="1878"/>
        <v>6.2809759871809645E-2</v>
      </c>
      <c r="BF1256" s="18">
        <f t="shared" si="1878"/>
        <v>6.1462051034803747E-2</v>
      </c>
      <c r="BG1256" s="18">
        <f t="shared" si="1878"/>
        <v>6.0139533017181182E-2</v>
      </c>
      <c r="BH1256" s="18">
        <f t="shared" si="1878"/>
        <v>5.8841506073959007E-2</v>
      </c>
      <c r="BI1256" s="18">
        <f t="shared" si="1878"/>
        <v>5.7567296138869364E-2</v>
      </c>
      <c r="BJ1256" s="18">
        <f t="shared" ref="BJ1256:BS1265" si="1879">ABS(Ct_Na+10^-pH-Kw*10^pH-Ct_A*Ka_1*10^pH/(1+Ka_1*10^pH+Ka_1*Ka_2*10^(2*pH))-2*Ct_A*Ka_1*Ka_2*10^(2*pH)/(1+Ka_1*10^pH+Ka_1*Ka_2*10^(2*pH)))</f>
        <v>5.6316253657145002E-2</v>
      </c>
      <c r="BK1256" s="18">
        <f t="shared" si="1879"/>
        <v>5.5087752481397627E-2</v>
      </c>
      <c r="BL1256" s="18">
        <f t="shared" si="1879"/>
        <v>5.3881188826645748E-2</v>
      </c>
      <c r="BM1256" s="18">
        <f t="shared" si="1879"/>
        <v>5.2695980280827531E-2</v>
      </c>
      <c r="BN1256" s="18">
        <f t="shared" si="1879"/>
        <v>5.1531564867392125E-2</v>
      </c>
      <c r="BO1256" s="18">
        <f t="shared" si="1879"/>
        <v>5.0387400156799045E-2</v>
      </c>
      <c r="BP1256" s="18">
        <f t="shared" si="1879"/>
        <v>4.9262962423974786E-2</v>
      </c>
      <c r="BQ1256" s="18">
        <f t="shared" si="1879"/>
        <v>4.8157745848976606E-2</v>
      </c>
      <c r="BR1256" s="18">
        <f t="shared" si="1879"/>
        <v>4.7071261758300439E-2</v>
      </c>
      <c r="BS1256" s="18">
        <f t="shared" si="1879"/>
        <v>4.6003037904442358E-2</v>
      </c>
      <c r="BT1256" s="18">
        <f t="shared" ref="BT1256:CC1265" si="1880">ABS(Ct_Na+10^-pH-Kw*10^pH-Ct_A*Ka_1*10^pH/(1+Ka_1*10^pH+Ka_1*Ka_2*10^(2*pH))-2*Ct_A*Ka_1*Ka_2*10^(2*pH)/(1+Ka_1*10^pH+Ka_1*Ka_2*10^(2*pH)))</f>
        <v>4.4952617781481879E-2</v>
      </c>
      <c r="BU1256" s="18">
        <f t="shared" si="1880"/>
        <v>4.391955997460343E-2</v>
      </c>
      <c r="BV1256" s="18">
        <f t="shared" si="1880"/>
        <v>4.2903437541608219E-2</v>
      </c>
      <c r="BW1256" s="18">
        <f t="shared" si="1880"/>
        <v>4.1903837424596649E-2</v>
      </c>
      <c r="BX1256" s="18">
        <f t="shared" si="1880"/>
        <v>4.0920359890117559E-2</v>
      </c>
      <c r="BY1256" s="18">
        <f t="shared" si="1880"/>
        <v>3.9952617996190119E-2</v>
      </c>
      <c r="BZ1256" s="18">
        <f t="shared" si="1880"/>
        <v>3.9000237084705958E-2</v>
      </c>
      <c r="CA1256" s="18">
        <f t="shared" si="1880"/>
        <v>3.8062854297812136E-2</v>
      </c>
      <c r="CB1256" s="18">
        <f t="shared" si="1880"/>
        <v>3.7140118116963501E-2</v>
      </c>
      <c r="CC1256" s="18">
        <f t="shared" si="1880"/>
        <v>3.623168792341485E-2</v>
      </c>
      <c r="CD1256" s="18">
        <f t="shared" ref="CD1256:CM1265" si="1881">ABS(Ct_Na+10^-pH-Kw*10^pH-Ct_A*Ka_1*10^pH/(1+Ka_1*10^pH+Ka_1*Ka_2*10^(2*pH))-2*Ct_A*Ka_1*Ka_2*10^(2*pH)/(1+Ka_1*10^pH+Ka_1*Ka_2*10^(2*pH)))</f>
        <v>3.533723357899772E-2</v>
      </c>
      <c r="CE1256" s="18">
        <f t="shared" si="1881"/>
        <v>3.4456435026098416E-2</v>
      </c>
      <c r="CF1256" s="18">
        <f t="shared" si="1881"/>
        <v>3.3588981905818771E-2</v>
      </c>
      <c r="CG1256" s="18">
        <f t="shared" si="1881"/>
        <v>3.2734573193362884E-2</v>
      </c>
      <c r="CH1256" s="18">
        <f t="shared" si="1881"/>
        <v>3.189291684974966E-2</v>
      </c>
      <c r="CI1256" s="18">
        <f t="shared" si="1881"/>
        <v>3.1063729489004759E-2</v>
      </c>
      <c r="CJ1256" s="18">
        <f t="shared" si="1881"/>
        <v>3.0246736060035528E-2</v>
      </c>
      <c r="CK1256" s="18">
        <f t="shared" si="1881"/>
        <v>2.9441669542438098E-2</v>
      </c>
      <c r="CL1256" s="18">
        <f t="shared" si="1881"/>
        <v>2.8648270655530488E-2</v>
      </c>
      <c r="CM1256" s="18">
        <f t="shared" si="1881"/>
        <v>2.7866287579945276E-2</v>
      </c>
      <c r="CN1256" s="18">
        <f t="shared" ref="CN1256:CW1265" si="1882">ABS(Ct_Na+10^-pH-Kw*10^pH-Ct_A*Ka_1*10^pH/(1+Ka_1*10^pH+Ka_1*Ka_2*10^(2*pH))-2*Ct_A*Ka_1*Ka_2*10^(2*pH)/(1+Ka_1*10^pH+Ka_1*Ka_2*10^(2*pH)))</f>
        <v>2.7095475691154162E-2</v>
      </c>
      <c r="CO1256" s="18">
        <f t="shared" si="1882"/>
        <v>2.633559730433168E-2</v>
      </c>
      <c r="CP1256" s="18">
        <f t="shared" si="1882"/>
        <v>2.5586421429999694E-2</v>
      </c>
      <c r="CQ1256" s="18">
        <f t="shared" si="1882"/>
        <v>2.4847723539924073E-2</v>
      </c>
      <c r="CR1256" s="18">
        <f t="shared" si="1882"/>
        <v>2.4119285342766188E-2</v>
      </c>
      <c r="CS1256" s="18">
        <f t="shared" si="1882"/>
        <v>2.3400894569017387E-2</v>
      </c>
      <c r="CT1256" s="18">
        <f t="shared" si="1882"/>
        <v>2.269234476477195E-2</v>
      </c>
      <c r="CU1256" s="18">
        <f t="shared" si="1882"/>
        <v>2.1993435093917657E-2</v>
      </c>
      <c r="CV1256" s="18">
        <f t="shared" si="1882"/>
        <v>2.1303970148345133E-2</v>
      </c>
      <c r="CW1256" s="18">
        <f t="shared" si="1882"/>
        <v>2.0623759765800491E-2</v>
      </c>
      <c r="CX1256" s="18">
        <f t="shared" ref="CX1256:DG1265" si="1883">ABS(Ct_Na+10^-pH-Kw*10^pH-Ct_A*Ka_1*10^pH/(1+Ka_1*10^pH+Ka_1*Ka_2*10^(2*pH))-2*Ct_A*Ka_1*Ka_2*10^(2*pH)/(1+Ka_1*10^pH+Ka_1*Ka_2*10^(2*pH)))</f>
        <v>1.9952618855023058E-2</v>
      </c>
      <c r="CY1256" s="18">
        <f t="shared" si="1883"/>
        <v>1.9290367227832096E-2</v>
      </c>
      <c r="CZ1256" s="18">
        <f t="shared" si="1883"/>
        <v>1.8636829437841E-2</v>
      </c>
      <c r="DA1256" s="18">
        <f t="shared" si="1883"/>
        <v>1.7991834625496868E-2</v>
      </c>
      <c r="DB1256" s="18">
        <f t="shared" si="1883"/>
        <v>1.7355216369157205E-2</v>
      </c>
      <c r="DC1256" s="18">
        <f t="shared" si="1883"/>
        <v>1.6726812541931577E-2</v>
      </c>
      <c r="DD1256" s="18">
        <f t="shared" si="1883"/>
        <v>1.6106465174029375E-2</v>
      </c>
      <c r="DE1256" s="18">
        <f t="shared" si="1883"/>
        <v>1.5494020320367993E-2</v>
      </c>
      <c r="DF1256" s="18">
        <f t="shared" si="1883"/>
        <v>1.4889327933208608E-2</v>
      </c>
      <c r="DG1256" s="18">
        <f t="shared" si="1883"/>
        <v>1.4292241739598401E-2</v>
      </c>
      <c r="DH1256" s="18">
        <f t="shared" ref="DH1256:DQ1265" si="1884">ABS(Ct_Na+10^-pH-Kw*10^pH-Ct_A*Ka_1*10^pH/(1+Ka_1*10^pH+Ka_1*Ka_2*10^(2*pH))-2*Ct_A*Ka_1*Ka_2*10^(2*pH)/(1+Ka_1*10^pH+Ka_1*Ka_2*10^(2*pH)))</f>
        <v>1.3702619123408352E-2</v>
      </c>
      <c r="DI1256" s="18">
        <f t="shared" si="1884"/>
        <v>1.3120321011767209E-2</v>
      </c>
      <c r="DJ1256" s="18">
        <f t="shared" si="1884"/>
        <v>1.2545211765701912E-2</v>
      </c>
      <c r="DK1256" s="18">
        <f t="shared" si="1884"/>
        <v>1.1977159074803061E-2</v>
      </c>
      <c r="DL1256" s="18">
        <f t="shared" si="1884"/>
        <v>1.1416033855744433E-2</v>
      </c>
      <c r="DM1256" s="18">
        <f t="shared" si="1884"/>
        <v>1.0861710154492561E-2</v>
      </c>
      <c r="DN1256" s="18">
        <f t="shared" si="1884"/>
        <v>1.0314065052050979E-2</v>
      </c>
      <c r="DO1256" s="18">
        <f t="shared" si="1884"/>
        <v>9.7729785735907043E-3</v>
      </c>
      <c r="DP1256" s="18">
        <f t="shared" si="1884"/>
        <v>9.2383336008263969E-3</v>
      </c>
      <c r="DQ1256" s="18">
        <f t="shared" si="1884"/>
        <v>8.710015787503092E-3</v>
      </c>
      <c r="DR1256" s="18">
        <f t="shared" ref="DR1256:EA1265" si="1885">ABS(Ct_Na+10^-pH-Kw*10^pH-Ct_A*Ka_1*10^pH/(1+Ka_1*10^pH+Ka_1*Ka_2*10^(2*pH))-2*Ct_A*Ka_1*Ka_2*10^(2*pH)/(1+Ka_1*10^pH+Ka_1*Ka_2*10^(2*pH)))</f>
        <v>8.1879134778659393E-3</v>
      </c>
      <c r="DS1256" s="18">
        <f t="shared" si="1885"/>
        <v>7.671917627990639E-3</v>
      </c>
      <c r="DT1256" s="18">
        <f t="shared" si="1885"/>
        <v>7.1619217298580853E-3</v>
      </c>
      <c r="DU1256" s="18">
        <f t="shared" si="1885"/>
        <v>6.6578217380622653E-3</v>
      </c>
      <c r="DV1256" s="18">
        <f t="shared" si="1885"/>
        <v>6.1595159990457532E-3</v>
      </c>
      <c r="DW1256" s="18">
        <f t="shared" si="1885"/>
        <v>5.666905182760848E-3</v>
      </c>
      <c r="DX1256" s="18">
        <f t="shared" si="1885"/>
        <v>5.1798922166609931E-3</v>
      </c>
      <c r="DY1256" s="18">
        <f t="shared" si="1885"/>
        <v>4.6983822219295035E-3</v>
      </c>
      <c r="DZ1256" s="18">
        <f t="shared" si="1885"/>
        <v>4.2222824518579477E-3</v>
      </c>
      <c r="EA1256" s="18">
        <f t="shared" si="1885"/>
        <v>3.7515022322899411E-3</v>
      </c>
      <c r="EB1256" s="18">
        <f t="shared" ref="EB1256:EK1265" si="1886">ABS(Ct_Na+10^-pH-Kw*10^pH-Ct_A*Ka_1*10^pH/(1+Ka_1*10^pH+Ka_1*Ka_2*10^(2*pH))-2*Ct_A*Ka_1*Ka_2*10^(2*pH)/(1+Ka_1*10^pH+Ka_1*Ka_2*10^(2*pH)))</f>
        <v>3.2859529040504959E-3</v>
      </c>
      <c r="EC1256" s="18">
        <f t="shared" si="1886"/>
        <v>2.8255477672832832E-3</v>
      </c>
      <c r="ED1256" s="18">
        <f t="shared" si="1886"/>
        <v>2.3702020276234192E-3</v>
      </c>
      <c r="EE1256" s="18">
        <f t="shared" si="1886"/>
        <v>1.9198327441347016E-3</v>
      </c>
      <c r="EF1256" s="18">
        <f t="shared" si="1886"/>
        <v>1.4743587789447718E-3</v>
      </c>
      <c r="EG1256" s="18">
        <f t="shared" si="1886"/>
        <v>1.0337007485136454E-3</v>
      </c>
      <c r="EH1256" s="18">
        <f t="shared" si="1886"/>
        <v>5.9778097647427558E-4</v>
      </c>
      <c r="EI1256" s="18">
        <f t="shared" si="1886"/>
        <v>1.665234479861083E-4</v>
      </c>
      <c r="EJ1256" s="18">
        <f t="shared" si="1886"/>
        <v>2.6014623445430596E-4</v>
      </c>
      <c r="EK1256" s="18">
        <f t="shared" si="1886"/>
        <v>6.8230089380013487E-4</v>
      </c>
      <c r="EL1256" s="18">
        <f t="shared" ref="EL1256:EV1265" si="1887">ABS(Ct_Na+10^-pH-Kw*10^pH-Ct_A*Ka_1*10^pH/(1+Ka_1*10^pH+Ka_1*Ka_2*10^(2*pH))-2*Ct_A*Ka_1*Ka_2*10^(2*pH)/(1+Ka_1*10^pH+Ka_1*Ka_2*10^(2*pH)))</f>
        <v>1.1000118198896472E-3</v>
      </c>
      <c r="EM1256" s="18">
        <f t="shared" si="1887"/>
        <v>1.5133488095803518E-3</v>
      </c>
      <c r="EN1256" s="18">
        <f t="shared" si="1887"/>
        <v>1.9223802056284323E-3</v>
      </c>
      <c r="EO1256" s="18">
        <f t="shared" si="1887"/>
        <v>2.3271729343599529E-3</v>
      </c>
      <c r="EP1256" s="18">
        <f t="shared" si="1887"/>
        <v>2.7277925421767268E-3</v>
      </c>
      <c r="EQ1256" s="18">
        <f t="shared" si="1887"/>
        <v>3.1243032309389573E-3</v>
      </c>
      <c r="ER1256" s="18">
        <f t="shared" si="1887"/>
        <v>3.5167678922648424E-3</v>
      </c>
      <c r="ES1256" s="18">
        <f t="shared" si="1887"/>
        <v>3.9052481407853973E-3</v>
      </c>
      <c r="ET1256" s="18">
        <f t="shared" si="1887"/>
        <v>4.2898043463915903E-3</v>
      </c>
      <c r="EU1256" s="18">
        <f t="shared" si="1887"/>
        <v>4.6704956655092694E-3</v>
      </c>
      <c r="EV1256" s="18">
        <f t="shared" si="1887"/>
        <v>5.047380071435785E-3</v>
      </c>
    </row>
    <row r="1257" spans="1:152">
      <c r="A1257" s="22">
        <v>12.31</v>
      </c>
      <c r="B1257" s="18">
        <f t="shared" si="1873"/>
        <v>0.22041736685695304</v>
      </c>
      <c r="C1257" s="18">
        <f t="shared" si="1873"/>
        <v>0.21453501416262466</v>
      </c>
      <c r="D1257" s="18">
        <f t="shared" si="1873"/>
        <v>0.20887890580269353</v>
      </c>
      <c r="E1257" s="18">
        <f t="shared" si="1873"/>
        <v>0.20343623549408052</v>
      </c>
      <c r="F1257" s="18">
        <f t="shared" si="1873"/>
        <v>0.19819514556726803</v>
      </c>
      <c r="G1257" s="18">
        <f t="shared" si="1873"/>
        <v>0.19314464072870324</v>
      </c>
      <c r="H1257" s="18">
        <f t="shared" si="1873"/>
        <v>0.18827451106294435</v>
      </c>
      <c r="I1257" s="18">
        <f t="shared" si="1873"/>
        <v>0.18357526313984374</v>
      </c>
      <c r="J1257" s="18">
        <f t="shared" si="1873"/>
        <v>0.17903805824857408</v>
      </c>
      <c r="K1257" s="18">
        <f t="shared" si="1873"/>
        <v>0.17465465691294071</v>
      </c>
      <c r="L1257" s="18">
        <f t="shared" si="1874"/>
        <v>0.17041736895516177</v>
      </c>
      <c r="M1257" s="18">
        <f t="shared" si="1874"/>
        <v>0.1663190084714084</v>
      </c>
      <c r="N1257" s="18">
        <f t="shared" si="1874"/>
        <v>0.16235285316455028</v>
      </c>
      <c r="O1257" s="18">
        <f t="shared" si="1874"/>
        <v>0.1585126075499734</v>
      </c>
      <c r="P1257" s="18">
        <f t="shared" si="1874"/>
        <v>0.15479236961085202</v>
      </c>
      <c r="Q1257" s="18">
        <f t="shared" si="1874"/>
        <v>0.1511866005313959</v>
      </c>
      <c r="R1257" s="18">
        <f t="shared" si="1874"/>
        <v>0.14769009718162032</v>
      </c>
      <c r="S1257" s="18">
        <f t="shared" si="1874"/>
        <v>0.14429796706616638</v>
      </c>
      <c r="T1257" s="18">
        <f t="shared" si="1874"/>
        <v>0.14100560548351992</v>
      </c>
      <c r="U1257" s="18">
        <f t="shared" si="1874"/>
        <v>0.13780867467138491</v>
      </c>
      <c r="V1257" s="18">
        <f t="shared" si="1875"/>
        <v>0.13470308473959666</v>
      </c>
      <c r="W1257" s="18">
        <f t="shared" si="1875"/>
        <v>0.13168497621433758</v>
      </c>
      <c r="X1257" s="18">
        <f t="shared" si="1875"/>
        <v>0.12875070403700242</v>
      </c>
      <c r="Y1257" s="18">
        <f t="shared" si="1875"/>
        <v>0.12589682287822437</v>
      </c>
      <c r="Z1257" s="18">
        <f t="shared" si="1875"/>
        <v>0.12312007364265656</v>
      </c>
      <c r="AA1257" s="18">
        <f t="shared" si="1875"/>
        <v>0.12041737105337055</v>
      </c>
      <c r="AB1257" s="18">
        <f t="shared" si="1875"/>
        <v>0.11778579221643415</v>
      </c>
      <c r="AC1257" s="18">
        <f t="shared" si="1875"/>
        <v>0.11522256607656106</v>
      </c>
      <c r="AD1257" s="18">
        <f t="shared" si="1875"/>
        <v>0.11272506368386417</v>
      </c>
      <c r="AE1257" s="18">
        <f t="shared" si="1875"/>
        <v>0.11029078919984324</v>
      </c>
      <c r="AF1257" s="18">
        <f t="shared" si="1876"/>
        <v>0.10791737157792275</v>
      </c>
      <c r="AG1257" s="18">
        <f t="shared" si="1876"/>
        <v>0.10560255686024722</v>
      </c>
      <c r="AH1257" s="18">
        <f t="shared" si="1876"/>
        <v>0.10334420103812476</v>
      </c>
      <c r="AI1257" s="18">
        <f t="shared" si="1876"/>
        <v>0.10114026342858359</v>
      </c>
      <c r="AJ1257" s="18">
        <f t="shared" si="1876"/>
        <v>9.8988800524031417E-2</v>
      </c>
      <c r="AK1257" s="18">
        <f t="shared" si="1876"/>
        <v>9.6887960276057006E-2</v>
      </c>
      <c r="AL1257" s="18">
        <f t="shared" si="1876"/>
        <v>9.4835976778035527E-2</v>
      </c>
      <c r="AM1257" s="18">
        <f t="shared" si="1876"/>
        <v>9.2831165314451236E-2</v>
      </c>
      <c r="AN1257" s="18">
        <f t="shared" si="1876"/>
        <v>9.0871917747766623E-2</v>
      </c>
      <c r="AO1257" s="18">
        <f t="shared" si="1876"/>
        <v>8.8956698216288405E-2</v>
      </c>
      <c r="AP1257" s="18">
        <f t="shared" si="1877"/>
        <v>8.7084039118843048E-2</v>
      </c>
      <c r="AQ1257" s="18">
        <f t="shared" si="1877"/>
        <v>8.5252537364198674E-2</v>
      </c>
      <c r="AR1257" s="18">
        <f t="shared" si="1877"/>
        <v>8.3460850865090058E-2</v>
      </c>
      <c r="AS1257" s="18">
        <f t="shared" si="1877"/>
        <v>8.1707695258435395E-2</v>
      </c>
      <c r="AT1257" s="18">
        <f t="shared" si="1877"/>
        <v>7.9991840834901018E-2</v>
      </c>
      <c r="AU1257" s="18">
        <f t="shared" si="1877"/>
        <v>7.8312109662388454E-2</v>
      </c>
      <c r="AV1257" s="18">
        <f t="shared" si="1877"/>
        <v>7.6667372889303212E-2</v>
      </c>
      <c r="AW1257" s="18">
        <f t="shared" si="1877"/>
        <v>7.5056548214632091E-2</v>
      </c>
      <c r="AX1257" s="18">
        <f t="shared" si="1877"/>
        <v>7.3478597512913454E-2</v>
      </c>
      <c r="AY1257" s="18">
        <f t="shared" si="1877"/>
        <v>7.1932524603148723E-2</v>
      </c>
      <c r="AZ1257" s="18">
        <f t="shared" si="1878"/>
        <v>7.041737315157931E-2</v>
      </c>
      <c r="BA1257" s="18">
        <f t="shared" si="1878"/>
        <v>6.8932224699050859E-2</v>
      </c>
      <c r="BB1257" s="18">
        <f t="shared" si="1878"/>
        <v>6.747619680441512E-2</v>
      </c>
      <c r="BC1257" s="18">
        <f t="shared" si="1878"/>
        <v>6.6048441296083005E-2</v>
      </c>
      <c r="BD1257" s="18">
        <f t="shared" si="1878"/>
        <v>6.4648142624449553E-2</v>
      </c>
      <c r="BE1257" s="18">
        <f t="shared" si="1878"/>
        <v>6.3274516308466283E-2</v>
      </c>
      <c r="BF1257" s="18">
        <f t="shared" si="1878"/>
        <v>6.1926807470143036E-2</v>
      </c>
      <c r="BG1257" s="18">
        <f t="shared" si="1878"/>
        <v>6.0604289451227734E-2</v>
      </c>
      <c r="BH1257" s="18">
        <f t="shared" si="1878"/>
        <v>5.930626250673679E-2</v>
      </c>
      <c r="BI1257" s="18">
        <f t="shared" si="1878"/>
        <v>5.8032052570401643E-2</v>
      </c>
      <c r="BJ1257" s="18">
        <f t="shared" si="1879"/>
        <v>5.6781010087454419E-2</v>
      </c>
      <c r="BK1257" s="18">
        <f t="shared" si="1879"/>
        <v>5.5552508910506233E-2</v>
      </c>
      <c r="BL1257" s="18">
        <f t="shared" si="1879"/>
        <v>5.4345945254574965E-2</v>
      </c>
      <c r="BM1257" s="18">
        <f t="shared" si="1879"/>
        <v>5.3160736707598237E-2</v>
      </c>
      <c r="BN1257" s="18">
        <f t="shared" si="1879"/>
        <v>5.1996321293024651E-2</v>
      </c>
      <c r="BO1257" s="18">
        <f t="shared" si="1879"/>
        <v>5.0852156581313174E-2</v>
      </c>
      <c r="BP1257" s="18">
        <f t="shared" si="1879"/>
        <v>4.9727718847389815E-2</v>
      </c>
      <c r="BQ1257" s="18">
        <f t="shared" si="1879"/>
        <v>4.8622502271311312E-2</v>
      </c>
      <c r="BR1257" s="18">
        <f t="shared" si="1879"/>
        <v>4.7536018179573147E-2</v>
      </c>
      <c r="BS1257" s="18">
        <f t="shared" si="1879"/>
        <v>4.6467794324670901E-2</v>
      </c>
      <c r="BT1257" s="18">
        <f t="shared" si="1880"/>
        <v>4.5417374200683674E-2</v>
      </c>
      <c r="BU1257" s="18">
        <f t="shared" si="1880"/>
        <v>4.4384316392795421E-2</v>
      </c>
      <c r="BV1257" s="18">
        <f t="shared" si="1880"/>
        <v>4.3368193958806998E-2</v>
      </c>
      <c r="BW1257" s="18">
        <f t="shared" si="1880"/>
        <v>4.2368593840818342E-2</v>
      </c>
      <c r="BX1257" s="18">
        <f t="shared" si="1880"/>
        <v>4.1385116305377924E-2</v>
      </c>
      <c r="BY1257" s="18">
        <f t="shared" si="1880"/>
        <v>4.0417374410504546E-2</v>
      </c>
      <c r="BZ1257" s="18">
        <f t="shared" si="1880"/>
        <v>3.9464993498089476E-2</v>
      </c>
      <c r="CA1257" s="18">
        <f t="shared" si="1880"/>
        <v>3.8527610710279374E-2</v>
      </c>
      <c r="CB1257" s="18">
        <f t="shared" si="1880"/>
        <v>3.7604874528528794E-2</v>
      </c>
      <c r="CC1257" s="18">
        <f t="shared" si="1880"/>
        <v>3.6696444334092179E-2</v>
      </c>
      <c r="CD1257" s="18">
        <f t="shared" si="1881"/>
        <v>3.5801989988800749E-2</v>
      </c>
      <c r="CE1257" s="18">
        <f t="shared" si="1881"/>
        <v>3.4921191435040473E-2</v>
      </c>
      <c r="CF1257" s="18">
        <f t="shared" si="1881"/>
        <v>3.4053738313912951E-2</v>
      </c>
      <c r="CG1257" s="18">
        <f t="shared" si="1881"/>
        <v>3.3199329600621899E-2</v>
      </c>
      <c r="CH1257" s="18">
        <f t="shared" si="1881"/>
        <v>3.2357673256185972E-2</v>
      </c>
      <c r="CI1257" s="18">
        <f t="shared" si="1881"/>
        <v>3.1528485894630559E-2</v>
      </c>
      <c r="CJ1257" s="18">
        <f t="shared" si="1881"/>
        <v>3.0711492464862759E-2</v>
      </c>
      <c r="CK1257" s="18">
        <f t="shared" si="1881"/>
        <v>2.9906425946478382E-2</v>
      </c>
      <c r="CL1257" s="18">
        <f t="shared" si="1881"/>
        <v>2.9113027058795253E-2</v>
      </c>
      <c r="CM1257" s="18">
        <f t="shared" si="1881"/>
        <v>2.8331043982445674E-2</v>
      </c>
      <c r="CN1257" s="18">
        <f t="shared" si="1882"/>
        <v>2.7560232092901128E-2</v>
      </c>
      <c r="CO1257" s="18">
        <f t="shared" si="1882"/>
        <v>2.6800353705335886E-2</v>
      </c>
      <c r="CP1257" s="18">
        <f t="shared" si="1882"/>
        <v>2.6051177830271575E-2</v>
      </c>
      <c r="CQ1257" s="18">
        <f t="shared" si="1882"/>
        <v>2.5312479939473914E-2</v>
      </c>
      <c r="CR1257" s="18">
        <f t="shared" si="1882"/>
        <v>2.4584041741604008E-2</v>
      </c>
      <c r="CS1257" s="18">
        <f t="shared" si="1882"/>
        <v>2.3865650967153006E-2</v>
      </c>
      <c r="CT1257" s="18">
        <f t="shared" si="1882"/>
        <v>2.315710116221497E-2</v>
      </c>
      <c r="CU1257" s="18">
        <f t="shared" si="1882"/>
        <v>2.2458191490677508E-2</v>
      </c>
      <c r="CV1257" s="18">
        <f t="shared" si="1882"/>
        <v>2.1768726544431065E-2</v>
      </c>
      <c r="CW1257" s="18">
        <f t="shared" si="1882"/>
        <v>2.1088516161221517E-2</v>
      </c>
      <c r="CX1257" s="18">
        <f t="shared" si="1883"/>
        <v>2.0417375249788074E-2</v>
      </c>
      <c r="CY1257" s="18">
        <f t="shared" si="1883"/>
        <v>1.9755123621949769E-2</v>
      </c>
      <c r="CZ1257" s="18">
        <f t="shared" si="1883"/>
        <v>1.9101585831319878E-2</v>
      </c>
      <c r="DA1257" s="18">
        <f t="shared" si="1883"/>
        <v>1.8456591018345285E-2</v>
      </c>
      <c r="DB1257" s="18">
        <f t="shared" si="1883"/>
        <v>1.7819972761383335E-2</v>
      </c>
      <c r="DC1257" s="18">
        <f t="shared" si="1883"/>
        <v>1.7191568933543469E-2</v>
      </c>
      <c r="DD1257" s="18">
        <f t="shared" si="1883"/>
        <v>1.6571221565034877E-2</v>
      </c>
      <c r="DE1257" s="18">
        <f t="shared" si="1883"/>
        <v>1.595877671077487E-2</v>
      </c>
      <c r="DF1257" s="18">
        <f t="shared" si="1883"/>
        <v>1.5354084323024417E-2</v>
      </c>
      <c r="DG1257" s="18">
        <f t="shared" si="1883"/>
        <v>1.4756998128830565E-2</v>
      </c>
      <c r="DH1257" s="18">
        <f t="shared" si="1884"/>
        <v>1.4167375512064179E-2</v>
      </c>
      <c r="DI1257" s="18">
        <f t="shared" si="1884"/>
        <v>1.3585077399853845E-2</v>
      </c>
      <c r="DJ1257" s="18">
        <f t="shared" si="1884"/>
        <v>1.3009968153226401E-2</v>
      </c>
      <c r="DK1257" s="18">
        <f t="shared" si="1884"/>
        <v>1.2441915461772306E-2</v>
      </c>
      <c r="DL1257" s="18">
        <f t="shared" si="1884"/>
        <v>1.1880790242165179E-2</v>
      </c>
      <c r="DM1257" s="18">
        <f t="shared" si="1884"/>
        <v>1.1326466540371477E-2</v>
      </c>
      <c r="DN1257" s="18">
        <f t="shared" si="1884"/>
        <v>1.0778821437394594E-2</v>
      </c>
      <c r="DO1257" s="18">
        <f t="shared" si="1884"/>
        <v>1.0237734958405416E-2</v>
      </c>
      <c r="DP1257" s="18">
        <f t="shared" si="1884"/>
        <v>9.7030899851185057E-3</v>
      </c>
      <c r="DQ1257" s="18">
        <f t="shared" si="1884"/>
        <v>9.1747721712787875E-3</v>
      </c>
      <c r="DR1257" s="18">
        <f t="shared" si="1885"/>
        <v>8.6526698611312861E-3</v>
      </c>
      <c r="DS1257" s="18">
        <f t="shared" si="1885"/>
        <v>8.1366740107516183E-3</v>
      </c>
      <c r="DT1257" s="18">
        <f t="shared" si="1885"/>
        <v>7.6266781121205607E-3</v>
      </c>
      <c r="DU1257" s="18">
        <f t="shared" si="1885"/>
        <v>7.1225781198320029E-3</v>
      </c>
      <c r="DV1257" s="18">
        <f t="shared" si="1885"/>
        <v>6.6242723803284151E-3</v>
      </c>
      <c r="DW1257" s="18">
        <f t="shared" si="1885"/>
        <v>6.1316615635619923E-3</v>
      </c>
      <c r="DX1257" s="18">
        <f t="shared" si="1885"/>
        <v>5.6446485969861016E-3</v>
      </c>
      <c r="DY1257" s="18">
        <f t="shared" si="1885"/>
        <v>5.1631386017839467E-3</v>
      </c>
      <c r="DZ1257" s="18">
        <f t="shared" si="1885"/>
        <v>4.6870388312470132E-3</v>
      </c>
      <c r="EA1257" s="18">
        <f t="shared" si="1885"/>
        <v>4.216258611218833E-3</v>
      </c>
      <c r="EB1257" s="18">
        <f t="shared" si="1886"/>
        <v>3.7507092825243352E-3</v>
      </c>
      <c r="EC1257" s="18">
        <f t="shared" si="1886"/>
        <v>3.2903041453070797E-3</v>
      </c>
      <c r="ED1257" s="18">
        <f t="shared" si="1886"/>
        <v>2.8349584052021343E-3</v>
      </c>
      <c r="EE1257" s="18">
        <f t="shared" si="1886"/>
        <v>2.3845891212731923E-3</v>
      </c>
      <c r="EF1257" s="18">
        <f t="shared" si="1886"/>
        <v>1.9391151556478192E-3</v>
      </c>
      <c r="EG1257" s="18">
        <f t="shared" si="1886"/>
        <v>1.498457124785961E-3</v>
      </c>
      <c r="EH1257" s="18">
        <f t="shared" si="1886"/>
        <v>1.0625373523204945E-3</v>
      </c>
      <c r="EI1257" s="18">
        <f t="shared" si="1886"/>
        <v>6.3127982341078248E-4</v>
      </c>
      <c r="EJ1257" s="18">
        <f t="shared" si="1886"/>
        <v>2.0461014055331989E-4</v>
      </c>
      <c r="EK1257" s="18">
        <f t="shared" si="1886"/>
        <v>2.175445192051581E-4</v>
      </c>
      <c r="EL1257" s="18">
        <f t="shared" si="1887"/>
        <v>6.3525544570297576E-4</v>
      </c>
      <c r="EM1257" s="18">
        <f t="shared" si="1887"/>
        <v>1.0485924357976975E-3</v>
      </c>
      <c r="EN1257" s="18">
        <f t="shared" si="1887"/>
        <v>1.457623832245597E-3</v>
      </c>
      <c r="EO1257" s="18">
        <f t="shared" si="1887"/>
        <v>1.8624165613727872E-3</v>
      </c>
      <c r="EP1257" s="18">
        <f t="shared" si="1887"/>
        <v>2.2630361695811577E-3</v>
      </c>
      <c r="EQ1257" s="18">
        <f t="shared" si="1887"/>
        <v>2.6595468587309601E-3</v>
      </c>
      <c r="ER1257" s="18">
        <f t="shared" si="1887"/>
        <v>3.0520115204404757E-3</v>
      </c>
      <c r="ES1257" s="18">
        <f t="shared" si="1887"/>
        <v>3.4404917693407616E-3</v>
      </c>
      <c r="ET1257" s="18">
        <f t="shared" si="1887"/>
        <v>3.8250479753228483E-3</v>
      </c>
      <c r="EU1257" s="18">
        <f t="shared" si="1887"/>
        <v>4.2057392948126326E-3</v>
      </c>
      <c r="EV1257" s="18">
        <f t="shared" si="1887"/>
        <v>4.582623701107548E-3</v>
      </c>
    </row>
    <row r="1258" spans="1:152">
      <c r="A1258" s="23">
        <v>12.32</v>
      </c>
      <c r="B1258" s="18">
        <f t="shared" si="1873"/>
        <v>0.22089294900537565</v>
      </c>
      <c r="C1258" s="18">
        <f t="shared" si="1873"/>
        <v>0.21501059630542829</v>
      </c>
      <c r="D1258" s="18">
        <f t="shared" si="1873"/>
        <v>0.20935448794009431</v>
      </c>
      <c r="E1258" s="18">
        <f t="shared" si="1873"/>
        <v>0.20391181762628235</v>
      </c>
      <c r="F1258" s="18">
        <f t="shared" si="1873"/>
        <v>0.19867072769446348</v>
      </c>
      <c r="G1258" s="18">
        <f t="shared" si="1873"/>
        <v>0.19362022285107436</v>
      </c>
      <c r="H1258" s="18">
        <f t="shared" si="1873"/>
        <v>0.18875009318066341</v>
      </c>
      <c r="I1258" s="18">
        <f t="shared" si="1873"/>
        <v>0.18405084525307394</v>
      </c>
      <c r="J1258" s="18">
        <f t="shared" si="1873"/>
        <v>0.17951364035747028</v>
      </c>
      <c r="K1258" s="18">
        <f t="shared" si="1873"/>
        <v>0.17513023901764982</v>
      </c>
      <c r="L1258" s="18">
        <f t="shared" si="1874"/>
        <v>0.17089295105582333</v>
      </c>
      <c r="M1258" s="18">
        <f t="shared" si="1874"/>
        <v>0.1667945905681551</v>
      </c>
      <c r="N1258" s="18">
        <f t="shared" si="1874"/>
        <v>0.16282843525750842</v>
      </c>
      <c r="O1258" s="18">
        <f t="shared" si="1874"/>
        <v>0.15898818963926326</v>
      </c>
      <c r="P1258" s="18">
        <f t="shared" si="1874"/>
        <v>0.15526795169658825</v>
      </c>
      <c r="Q1258" s="18">
        <f t="shared" si="1874"/>
        <v>0.15166218261368783</v>
      </c>
      <c r="R1258" s="18">
        <f t="shared" si="1874"/>
        <v>0.14816567926057228</v>
      </c>
      <c r="S1258" s="18">
        <f t="shared" si="1874"/>
        <v>0.14477354914187809</v>
      </c>
      <c r="T1258" s="18">
        <f t="shared" si="1874"/>
        <v>0.14148118755608668</v>
      </c>
      <c r="U1258" s="18">
        <f t="shared" si="1874"/>
        <v>0.13828425674089792</v>
      </c>
      <c r="V1258" s="18">
        <f t="shared" si="1875"/>
        <v>0.13517866680614313</v>
      </c>
      <c r="W1258" s="18">
        <f t="shared" si="1875"/>
        <v>0.13216055827800113</v>
      </c>
      <c r="X1258" s="18">
        <f t="shared" si="1875"/>
        <v>0.12922628609786307</v>
      </c>
      <c r="Y1258" s="18">
        <f t="shared" si="1875"/>
        <v>0.12637240493635893</v>
      </c>
      <c r="Z1258" s="18">
        <f t="shared" si="1875"/>
        <v>0.12359565569813873</v>
      </c>
      <c r="AA1258" s="18">
        <f t="shared" si="1875"/>
        <v>0.12089295310627102</v>
      </c>
      <c r="AB1258" s="18">
        <f t="shared" si="1875"/>
        <v>0.11826137426682086</v>
      </c>
      <c r="AC1258" s="18">
        <f t="shared" si="1875"/>
        <v>0.11569814812449936</v>
      </c>
      <c r="AD1258" s="18">
        <f t="shared" si="1875"/>
        <v>0.11320064572941681</v>
      </c>
      <c r="AE1258" s="18">
        <f t="shared" si="1875"/>
        <v>0.11076637124307059</v>
      </c>
      <c r="AF1258" s="18">
        <f t="shared" si="1876"/>
        <v>0.10839295361888296</v>
      </c>
      <c r="AG1258" s="18">
        <f t="shared" si="1876"/>
        <v>0.10607813889899628</v>
      </c>
      <c r="AH1258" s="18">
        <f t="shared" si="1876"/>
        <v>0.10381978307471659</v>
      </c>
      <c r="AI1258" s="18">
        <f t="shared" si="1876"/>
        <v>0.10161584546307016</v>
      </c>
      <c r="AJ1258" s="18">
        <f t="shared" si="1876"/>
        <v>9.9464382556462894E-2</v>
      </c>
      <c r="AK1258" s="18">
        <f t="shared" si="1876"/>
        <v>9.7363542306481698E-2</v>
      </c>
      <c r="AL1258" s="18">
        <f t="shared" si="1876"/>
        <v>9.5311558806500107E-2</v>
      </c>
      <c r="AM1258" s="18">
        <f t="shared" si="1876"/>
        <v>9.3306747341000792E-2</v>
      </c>
      <c r="AN1258" s="18">
        <f t="shared" si="1876"/>
        <v>9.1347499772444649E-2</v>
      </c>
      <c r="AO1258" s="18">
        <f t="shared" si="1876"/>
        <v>8.9432280239136991E-2</v>
      </c>
      <c r="AP1258" s="18">
        <f t="shared" si="1877"/>
        <v>8.7559621139902843E-2</v>
      </c>
      <c r="AQ1258" s="18">
        <f t="shared" si="1877"/>
        <v>8.5728119383508952E-2</v>
      </c>
      <c r="AR1258" s="18">
        <f t="shared" si="1877"/>
        <v>8.3936432882688886E-2</v>
      </c>
      <c r="AS1258" s="18">
        <f t="shared" si="1877"/>
        <v>8.2183277274359576E-2</v>
      </c>
      <c r="AT1258" s="18">
        <f t="shared" si="1877"/>
        <v>8.0467422849186176E-2</v>
      </c>
      <c r="AU1258" s="18">
        <f t="shared" si="1877"/>
        <v>7.8787691675069105E-2</v>
      </c>
      <c r="AV1258" s="18">
        <f t="shared" si="1877"/>
        <v>7.7142954900412772E-2</v>
      </c>
      <c r="AW1258" s="18">
        <f t="shared" si="1877"/>
        <v>7.5532130224202965E-2</v>
      </c>
      <c r="AX1258" s="18">
        <f t="shared" si="1877"/>
        <v>7.395417952097702E-2</v>
      </c>
      <c r="AY1258" s="18">
        <f t="shared" si="1877"/>
        <v>7.240810660973547E-2</v>
      </c>
      <c r="AZ1258" s="18">
        <f t="shared" si="1878"/>
        <v>7.0892955156718743E-2</v>
      </c>
      <c r="BA1258" s="18">
        <f t="shared" si="1878"/>
        <v>6.9407806702771635E-2</v>
      </c>
      <c r="BB1258" s="18">
        <f t="shared" si="1878"/>
        <v>6.7951778806745064E-2</v>
      </c>
      <c r="BC1258" s="18">
        <f t="shared" si="1878"/>
        <v>6.6524023297049109E-2</v>
      </c>
      <c r="BD1258" s="18">
        <f t="shared" si="1878"/>
        <v>6.5123724624078061E-2</v>
      </c>
      <c r="BE1258" s="18">
        <f t="shared" si="1878"/>
        <v>6.3750098306782702E-2</v>
      </c>
      <c r="BF1258" s="18">
        <f t="shared" si="1878"/>
        <v>6.2402389467172081E-2</v>
      </c>
      <c r="BG1258" s="18">
        <f t="shared" si="1878"/>
        <v>6.1079871446993506E-2</v>
      </c>
      <c r="BH1258" s="18">
        <f t="shared" si="1878"/>
        <v>5.978184450126265E-2</v>
      </c>
      <c r="BI1258" s="18">
        <f t="shared" si="1878"/>
        <v>5.8507634563710352E-2</v>
      </c>
      <c r="BJ1258" s="18">
        <f t="shared" si="1879"/>
        <v>5.7256592079568097E-2</v>
      </c>
      <c r="BK1258" s="18">
        <f t="shared" si="1879"/>
        <v>5.602809090144642E-2</v>
      </c>
      <c r="BL1258" s="18">
        <f t="shared" si="1879"/>
        <v>5.4821527244362622E-2</v>
      </c>
      <c r="BM1258" s="18">
        <f t="shared" si="1879"/>
        <v>5.3636318696253751E-2</v>
      </c>
      <c r="BN1258" s="18">
        <f t="shared" si="1879"/>
        <v>5.2471903280567889E-2</v>
      </c>
      <c r="BO1258" s="18">
        <f t="shared" si="1879"/>
        <v>5.1327738567763501E-2</v>
      </c>
      <c r="BP1258" s="18">
        <f t="shared" si="1879"/>
        <v>5.020330083276605E-2</v>
      </c>
      <c r="BQ1258" s="18">
        <f t="shared" si="1879"/>
        <v>4.9098084255631814E-2</v>
      </c>
      <c r="BR1258" s="18">
        <f t="shared" si="1879"/>
        <v>4.8011600162855821E-2</v>
      </c>
      <c r="BS1258" s="18">
        <f t="shared" si="1879"/>
        <v>4.6943376306933168E-2</v>
      </c>
      <c r="BT1258" s="18">
        <f t="shared" si="1880"/>
        <v>4.5892956181942578E-2</v>
      </c>
      <c r="BU1258" s="18">
        <f t="shared" si="1880"/>
        <v>4.485989837306753E-2</v>
      </c>
      <c r="BV1258" s="18">
        <f t="shared" si="1880"/>
        <v>4.3843775938108467E-2</v>
      </c>
      <c r="BW1258" s="18">
        <f t="shared" si="1880"/>
        <v>4.2844175819164991E-2</v>
      </c>
      <c r="BX1258" s="18">
        <f t="shared" si="1880"/>
        <v>4.1860698282785117E-2</v>
      </c>
      <c r="BY1258" s="18">
        <f t="shared" si="1880"/>
        <v>4.0892956386987339E-2</v>
      </c>
      <c r="BZ1258" s="18">
        <f t="shared" si="1880"/>
        <v>3.9940575473662532E-2</v>
      </c>
      <c r="CA1258" s="18">
        <f t="shared" si="1880"/>
        <v>3.9003192684957014E-2</v>
      </c>
      <c r="CB1258" s="18">
        <f t="shared" si="1880"/>
        <v>3.8080456502325027E-2</v>
      </c>
      <c r="CC1258" s="18">
        <f t="shared" si="1880"/>
        <v>3.7172026307020663E-2</v>
      </c>
      <c r="CD1258" s="18">
        <f t="shared" si="1881"/>
        <v>3.6277571960874826E-2</v>
      </c>
      <c r="CE1258" s="18">
        <f t="shared" si="1881"/>
        <v>3.5396773406273195E-2</v>
      </c>
      <c r="CF1258" s="18">
        <f t="shared" si="1881"/>
        <v>3.4529320284317051E-2</v>
      </c>
      <c r="CG1258" s="18">
        <f t="shared" si="1881"/>
        <v>3.3674911570209867E-2</v>
      </c>
      <c r="CH1258" s="18">
        <f t="shared" si="1881"/>
        <v>3.2833255224969951E-2</v>
      </c>
      <c r="CI1258" s="18">
        <f t="shared" si="1881"/>
        <v>3.2004067862622498E-2</v>
      </c>
      <c r="CJ1258" s="18">
        <f t="shared" si="1881"/>
        <v>3.118707443207426E-2</v>
      </c>
      <c r="CK1258" s="18">
        <f t="shared" si="1881"/>
        <v>3.038200791292088E-2</v>
      </c>
      <c r="CL1258" s="18">
        <f t="shared" si="1881"/>
        <v>2.9588609024479878E-2</v>
      </c>
      <c r="CM1258" s="18">
        <f t="shared" si="1881"/>
        <v>2.8806625947383341E-2</v>
      </c>
      <c r="CN1258" s="18">
        <f t="shared" si="1882"/>
        <v>2.8035814057102489E-2</v>
      </c>
      <c r="CO1258" s="18">
        <f t="shared" si="1882"/>
        <v>2.7275935668811382E-2</v>
      </c>
      <c r="CP1258" s="18">
        <f t="shared" si="1882"/>
        <v>2.6526759793031471E-2</v>
      </c>
      <c r="CQ1258" s="18">
        <f t="shared" si="1882"/>
        <v>2.5788061901528186E-2</v>
      </c>
      <c r="CR1258" s="18">
        <f t="shared" si="1882"/>
        <v>2.5059623702962455E-2</v>
      </c>
      <c r="CS1258" s="18">
        <f t="shared" si="1882"/>
        <v>2.4341232927825217E-2</v>
      </c>
      <c r="CT1258" s="18">
        <f t="shared" si="1882"/>
        <v>2.3632683122210368E-2</v>
      </c>
      <c r="CU1258" s="18">
        <f t="shared" si="1882"/>
        <v>2.2933773450005281E-2</v>
      </c>
      <c r="CV1258" s="18">
        <f t="shared" si="1882"/>
        <v>2.224430850310026E-2</v>
      </c>
      <c r="CW1258" s="18">
        <f t="shared" si="1882"/>
        <v>2.1564098119240961E-2</v>
      </c>
      <c r="CX1258" s="18">
        <f t="shared" si="1883"/>
        <v>2.0892957207166427E-2</v>
      </c>
      <c r="CY1258" s="18">
        <f t="shared" si="1883"/>
        <v>2.0230705578695538E-2</v>
      </c>
      <c r="CZ1258" s="18">
        <f t="shared" si="1883"/>
        <v>1.9577167787441348E-2</v>
      </c>
      <c r="DA1258" s="18">
        <f t="shared" si="1883"/>
        <v>1.8932172973850657E-2</v>
      </c>
      <c r="DB1258" s="18">
        <f t="shared" si="1883"/>
        <v>1.8295554716280596E-2</v>
      </c>
      <c r="DC1258" s="18">
        <f t="shared" si="1883"/>
        <v>1.7667150887840453E-2</v>
      </c>
      <c r="DD1258" s="18">
        <f t="shared" si="1883"/>
        <v>1.7046803518739315E-2</v>
      </c>
      <c r="DE1258" s="18">
        <f t="shared" si="1883"/>
        <v>1.6434358663894276E-2</v>
      </c>
      <c r="DF1258" s="18">
        <f t="shared" si="1883"/>
        <v>1.5829666275566208E-2</v>
      </c>
      <c r="DG1258" s="18">
        <f t="shared" si="1883"/>
        <v>1.5232580080801993E-2</v>
      </c>
      <c r="DH1258" s="18">
        <f t="shared" si="1884"/>
        <v>1.4642957463472404E-2</v>
      </c>
      <c r="DI1258" s="18">
        <f t="shared" si="1884"/>
        <v>1.4060659350705856E-2</v>
      </c>
      <c r="DJ1258" s="18">
        <f t="shared" si="1884"/>
        <v>1.3485550103529045E-2</v>
      </c>
      <c r="DK1258" s="18">
        <f t="shared" si="1884"/>
        <v>1.2917497411532329E-2</v>
      </c>
      <c r="DL1258" s="18">
        <f t="shared" si="1884"/>
        <v>1.2356372191389207E-2</v>
      </c>
      <c r="DM1258" s="18">
        <f t="shared" si="1884"/>
        <v>1.1802048489066012E-2</v>
      </c>
      <c r="DN1258" s="18">
        <f t="shared" si="1884"/>
        <v>1.1254403385565992E-2</v>
      </c>
      <c r="DO1258" s="18">
        <f t="shared" si="1884"/>
        <v>1.0713316906059964E-2</v>
      </c>
      <c r="DP1258" s="18">
        <f t="shared" si="1884"/>
        <v>1.0178671932262358E-2</v>
      </c>
      <c r="DQ1258" s="18">
        <f t="shared" si="1884"/>
        <v>9.6503541179179669E-3</v>
      </c>
      <c r="DR1258" s="18">
        <f t="shared" si="1885"/>
        <v>9.1282518072717533E-3</v>
      </c>
      <c r="DS1258" s="18">
        <f t="shared" si="1885"/>
        <v>8.6122559563991952E-3</v>
      </c>
      <c r="DT1258" s="18">
        <f t="shared" si="1885"/>
        <v>8.1022600572809717E-3</v>
      </c>
      <c r="DU1258" s="18">
        <f t="shared" si="1885"/>
        <v>7.5981600645108963E-3</v>
      </c>
      <c r="DV1258" s="18">
        <f t="shared" si="1885"/>
        <v>7.0998543245313073E-3</v>
      </c>
      <c r="DW1258" s="18">
        <f t="shared" si="1885"/>
        <v>6.6072435072943372E-3</v>
      </c>
      <c r="DX1258" s="18">
        <f t="shared" si="1885"/>
        <v>6.1202305402532284E-3</v>
      </c>
      <c r="DY1258" s="18">
        <f t="shared" si="1885"/>
        <v>5.6387205445911359E-3</v>
      </c>
      <c r="DZ1258" s="18">
        <f t="shared" si="1885"/>
        <v>5.1626207735994134E-3</v>
      </c>
      <c r="EA1258" s="18">
        <f t="shared" si="1885"/>
        <v>4.6918405531215443E-3</v>
      </c>
      <c r="EB1258" s="18">
        <f t="shared" si="1886"/>
        <v>4.2262912239823397E-3</v>
      </c>
      <c r="EC1258" s="18">
        <f t="shared" si="1886"/>
        <v>3.7658860863252971E-3</v>
      </c>
      <c r="ED1258" s="18">
        <f t="shared" si="1886"/>
        <v>3.3105403457853871E-3</v>
      </c>
      <c r="EE1258" s="18">
        <f t="shared" si="1886"/>
        <v>2.8601710614262477E-3</v>
      </c>
      <c r="EF1258" s="18">
        <f t="shared" si="1886"/>
        <v>2.4146970953753469E-3</v>
      </c>
      <c r="EG1258" s="18">
        <f t="shared" si="1886"/>
        <v>1.9740390640925753E-3</v>
      </c>
      <c r="EH1258" s="18">
        <f t="shared" si="1886"/>
        <v>1.5381192912106989E-3</v>
      </c>
      <c r="EI1258" s="18">
        <f t="shared" si="1886"/>
        <v>1.1068617618890456E-3</v>
      </c>
      <c r="EJ1258" s="18">
        <f t="shared" si="1886"/>
        <v>6.8019207862401315E-4</v>
      </c>
      <c r="EK1258" s="18">
        <f t="shared" si="1886"/>
        <v>2.5803741846228828E-4</v>
      </c>
      <c r="EL1258" s="18">
        <f t="shared" si="1887"/>
        <v>1.5967350843452965E-4</v>
      </c>
      <c r="EM1258" s="18">
        <f t="shared" si="1887"/>
        <v>5.7301049892408834E-4</v>
      </c>
      <c r="EN1258" s="18">
        <f t="shared" si="1887"/>
        <v>9.8204189576269613E-4</v>
      </c>
      <c r="EO1258" s="18">
        <f t="shared" si="1887"/>
        <v>1.3868346252765631E-3</v>
      </c>
      <c r="EP1258" s="18">
        <f t="shared" si="1887"/>
        <v>1.7874542338676067E-3</v>
      </c>
      <c r="EQ1258" s="18">
        <f t="shared" si="1887"/>
        <v>2.1839649233961686E-3</v>
      </c>
      <c r="ER1258" s="18">
        <f t="shared" si="1887"/>
        <v>2.5764295854805788E-3</v>
      </c>
      <c r="ES1258" s="18">
        <f t="shared" si="1887"/>
        <v>2.9649098347519359E-3</v>
      </c>
      <c r="ET1258" s="18">
        <f t="shared" si="1887"/>
        <v>3.3494660411013608E-3</v>
      </c>
      <c r="EU1258" s="18">
        <f t="shared" si="1887"/>
        <v>3.7301573609547986E-3</v>
      </c>
      <c r="EV1258" s="18">
        <f t="shared" si="1887"/>
        <v>4.1070417676097107E-3</v>
      </c>
    </row>
    <row r="1259" spans="1:152">
      <c r="A1259" s="22">
        <v>12.33</v>
      </c>
      <c r="B1259" s="18">
        <f t="shared" si="1873"/>
        <v>0.22137960887191177</v>
      </c>
      <c r="C1259" s="18">
        <f t="shared" si="1873"/>
        <v>0.21549725616647339</v>
      </c>
      <c r="D1259" s="18">
        <f t="shared" si="1873"/>
        <v>0.20984114779585958</v>
      </c>
      <c r="E1259" s="18">
        <f t="shared" si="1873"/>
        <v>0.20439847747696699</v>
      </c>
      <c r="F1259" s="18">
        <f t="shared" si="1873"/>
        <v>0.19915738754025569</v>
      </c>
      <c r="G1259" s="18">
        <f t="shared" si="1873"/>
        <v>0.19410688269215204</v>
      </c>
      <c r="H1259" s="18">
        <f t="shared" si="1873"/>
        <v>0.18923675301719492</v>
      </c>
      <c r="I1259" s="18">
        <f t="shared" si="1873"/>
        <v>0.18453750508521882</v>
      </c>
      <c r="J1259" s="18">
        <f t="shared" si="1873"/>
        <v>0.18000030018537974</v>
      </c>
      <c r="K1259" s="18">
        <f t="shared" si="1873"/>
        <v>0.1756168988414675</v>
      </c>
      <c r="L1259" s="18">
        <f t="shared" si="1874"/>
        <v>0.17137961087568557</v>
      </c>
      <c r="M1259" s="18">
        <f t="shared" si="1874"/>
        <v>0.16728125038419162</v>
      </c>
      <c r="N1259" s="18">
        <f t="shared" si="1874"/>
        <v>0.16331509506984263</v>
      </c>
      <c r="O1259" s="18">
        <f t="shared" si="1874"/>
        <v>0.15947484944801268</v>
      </c>
      <c r="P1259" s="18">
        <f t="shared" si="1874"/>
        <v>0.1557546115018649</v>
      </c>
      <c r="Q1259" s="18">
        <f t="shared" si="1874"/>
        <v>0.15214884241559859</v>
      </c>
      <c r="R1259" s="18">
        <f t="shared" si="1874"/>
        <v>0.14865233905921915</v>
      </c>
      <c r="S1259" s="18">
        <f t="shared" si="1874"/>
        <v>0.1452602089373585</v>
      </c>
      <c r="T1259" s="18">
        <f t="shared" si="1874"/>
        <v>0.14196784734849374</v>
      </c>
      <c r="U1259" s="18">
        <f t="shared" si="1874"/>
        <v>0.1387709165303207</v>
      </c>
      <c r="V1259" s="18">
        <f t="shared" si="1875"/>
        <v>0.13566532659266692</v>
      </c>
      <c r="W1259" s="18">
        <f t="shared" si="1875"/>
        <v>0.13264721806170754</v>
      </c>
      <c r="X1259" s="18">
        <f t="shared" si="1875"/>
        <v>0.12971294587883045</v>
      </c>
      <c r="Y1259" s="18">
        <f t="shared" si="1875"/>
        <v>0.12685906471466224</v>
      </c>
      <c r="Z1259" s="18">
        <f t="shared" si="1875"/>
        <v>0.12408231547385</v>
      </c>
      <c r="AA1259" s="18">
        <f t="shared" si="1875"/>
        <v>0.12137961287945941</v>
      </c>
      <c r="AB1259" s="18">
        <f t="shared" si="1875"/>
        <v>0.11874803403755273</v>
      </c>
      <c r="AC1259" s="18">
        <f t="shared" si="1875"/>
        <v>0.11618480789283848</v>
      </c>
      <c r="AD1259" s="18">
        <f t="shared" si="1875"/>
        <v>0.11368730549542456</v>
      </c>
      <c r="AE1259" s="18">
        <f t="shared" si="1875"/>
        <v>0.111253031006806</v>
      </c>
      <c r="AF1259" s="18">
        <f t="shared" si="1876"/>
        <v>0.10887961338040283</v>
      </c>
      <c r="AG1259" s="18">
        <f t="shared" si="1876"/>
        <v>0.10656479865835536</v>
      </c>
      <c r="AH1259" s="18">
        <f t="shared" si="1876"/>
        <v>0.10430644283196754</v>
      </c>
      <c r="AI1259" s="18">
        <f t="shared" si="1876"/>
        <v>0.10210250521826376</v>
      </c>
      <c r="AJ1259" s="18">
        <f t="shared" si="1876"/>
        <v>9.9951042309648158E-2</v>
      </c>
      <c r="AK1259" s="18">
        <f t="shared" si="1876"/>
        <v>9.7850202057705879E-2</v>
      </c>
      <c r="AL1259" s="18">
        <f t="shared" si="1876"/>
        <v>9.579821855580882E-2</v>
      </c>
      <c r="AM1259" s="18">
        <f t="shared" si="1876"/>
        <v>9.379340708843803E-2</v>
      </c>
      <c r="AN1259" s="18">
        <f t="shared" si="1876"/>
        <v>9.1834159518053002E-2</v>
      </c>
      <c r="AO1259" s="18">
        <f t="shared" si="1876"/>
        <v>8.9918939982957496E-2</v>
      </c>
      <c r="AP1259" s="18">
        <f t="shared" si="1877"/>
        <v>8.8046280881975275E-2</v>
      </c>
      <c r="AQ1259" s="18">
        <f t="shared" si="1877"/>
        <v>8.6214779123871724E-2</v>
      </c>
      <c r="AR1259" s="18">
        <f t="shared" si="1877"/>
        <v>8.4423092621379162E-2</v>
      </c>
      <c r="AS1259" s="18">
        <f t="shared" si="1877"/>
        <v>8.2669937011413314E-2</v>
      </c>
      <c r="AT1259" s="18">
        <f t="shared" si="1877"/>
        <v>8.0954082584638196E-2</v>
      </c>
      <c r="AU1259" s="18">
        <f t="shared" si="1877"/>
        <v>7.9274351408953142E-2</v>
      </c>
      <c r="AV1259" s="18">
        <f t="shared" si="1877"/>
        <v>7.7629614632761482E-2</v>
      </c>
      <c r="AW1259" s="18">
        <f t="shared" si="1877"/>
        <v>7.6018789955048002E-2</v>
      </c>
      <c r="AX1259" s="18">
        <f t="shared" si="1877"/>
        <v>7.4440839250349097E-2</v>
      </c>
      <c r="AY1259" s="18">
        <f t="shared" si="1877"/>
        <v>7.2894766337664299E-2</v>
      </c>
      <c r="AZ1259" s="18">
        <f t="shared" si="1878"/>
        <v>7.1379614883233203E-2</v>
      </c>
      <c r="BA1259" s="18">
        <f t="shared" si="1878"/>
        <v>6.989446642789976E-2</v>
      </c>
      <c r="BB1259" s="18">
        <f t="shared" si="1878"/>
        <v>6.8438438530514012E-2</v>
      </c>
      <c r="BC1259" s="18">
        <f t="shared" si="1878"/>
        <v>6.701068301948529E-2</v>
      </c>
      <c r="BD1259" s="18">
        <f t="shared" si="1878"/>
        <v>6.5610384345207107E-2</v>
      </c>
      <c r="BE1259" s="18">
        <f t="shared" si="1878"/>
        <v>6.4236758026629481E-2</v>
      </c>
      <c r="BF1259" s="18">
        <f t="shared" si="1878"/>
        <v>6.2889049185760812E-2</v>
      </c>
      <c r="BG1259" s="18">
        <f t="shared" si="1878"/>
        <v>6.1566531164347682E-2</v>
      </c>
      <c r="BH1259" s="18">
        <f t="shared" si="1878"/>
        <v>6.0268504217405157E-2</v>
      </c>
      <c r="BI1259" s="18">
        <f t="shared" si="1878"/>
        <v>5.8994294278663421E-2</v>
      </c>
      <c r="BJ1259" s="18">
        <f t="shared" si="1879"/>
        <v>5.7743251793353337E-2</v>
      </c>
      <c r="BK1259" s="18">
        <f t="shared" si="1879"/>
        <v>5.6514750614084869E-2</v>
      </c>
      <c r="BL1259" s="18">
        <f t="shared" si="1879"/>
        <v>5.5308186955874784E-2</v>
      </c>
      <c r="BM1259" s="18">
        <f t="shared" si="1879"/>
        <v>5.4122978406659542E-2</v>
      </c>
      <c r="BN1259" s="18">
        <f t="shared" si="1879"/>
        <v>5.2958562989886729E-2</v>
      </c>
      <c r="BO1259" s="18">
        <f t="shared" si="1879"/>
        <v>5.1814398276014285E-2</v>
      </c>
      <c r="BP1259" s="18">
        <f t="shared" si="1879"/>
        <v>5.0689960539967188E-2</v>
      </c>
      <c r="BQ1259" s="18">
        <f t="shared" si="1879"/>
        <v>4.9584743961801271E-2</v>
      </c>
      <c r="BR1259" s="18">
        <f t="shared" si="1879"/>
        <v>4.8498259868011068E-2</v>
      </c>
      <c r="BS1259" s="18">
        <f t="shared" si="1879"/>
        <v>4.7430036011091262E-2</v>
      </c>
      <c r="BT1259" s="18">
        <f t="shared" si="1880"/>
        <v>4.6379615885120101E-2</v>
      </c>
      <c r="BU1259" s="18">
        <f t="shared" si="1880"/>
        <v>4.5346558075280735E-2</v>
      </c>
      <c r="BV1259" s="18">
        <f t="shared" si="1880"/>
        <v>4.4330435639373132E-2</v>
      </c>
      <c r="BW1259" s="18">
        <f t="shared" si="1880"/>
        <v>4.3330835519496548E-2</v>
      </c>
      <c r="BX1259" s="18">
        <f t="shared" si="1880"/>
        <v>4.234735798219863E-2</v>
      </c>
      <c r="BY1259" s="18">
        <f t="shared" si="1880"/>
        <v>4.1379616085497492E-2</v>
      </c>
      <c r="BZ1259" s="18">
        <f t="shared" si="1880"/>
        <v>4.042723517128366E-2</v>
      </c>
      <c r="CA1259" s="18">
        <f t="shared" si="1880"/>
        <v>3.9489852381703112E-2</v>
      </c>
      <c r="CB1259" s="18">
        <f t="shared" si="1880"/>
        <v>3.856711619820976E-2</v>
      </c>
      <c r="CC1259" s="18">
        <f t="shared" si="1880"/>
        <v>3.7658686002057393E-2</v>
      </c>
      <c r="CD1259" s="18">
        <f t="shared" si="1881"/>
        <v>3.6764231655076619E-2</v>
      </c>
      <c r="CE1259" s="18">
        <f t="shared" si="1881"/>
        <v>3.5883433099652792E-2</v>
      </c>
      <c r="CF1259" s="18">
        <f t="shared" si="1881"/>
        <v>3.5015979976886893E-2</v>
      </c>
      <c r="CG1259" s="18">
        <f t="shared" si="1881"/>
        <v>3.4161571261982111E-2</v>
      </c>
      <c r="CH1259" s="18">
        <f t="shared" si="1881"/>
        <v>3.331991491595656E-2</v>
      </c>
      <c r="CI1259" s="18">
        <f t="shared" si="1881"/>
        <v>3.2490727552835059E-2</v>
      </c>
      <c r="CJ1259" s="18">
        <f t="shared" si="1881"/>
        <v>3.1673734121524189E-2</v>
      </c>
      <c r="CK1259" s="18">
        <f t="shared" si="1881"/>
        <v>3.0868667601619285E-2</v>
      </c>
      <c r="CL1259" s="18">
        <f t="shared" si="1881"/>
        <v>3.0075268712437674E-2</v>
      </c>
      <c r="CM1259" s="18">
        <f t="shared" si="1881"/>
        <v>2.9293285634611164E-2</v>
      </c>
      <c r="CN1259" s="18">
        <f t="shared" si="1882"/>
        <v>2.8522473743610784E-2</v>
      </c>
      <c r="CO1259" s="18">
        <f t="shared" si="1882"/>
        <v>2.7762595354610363E-2</v>
      </c>
      <c r="CP1259" s="18">
        <f t="shared" si="1882"/>
        <v>2.7013419478131094E-2</v>
      </c>
      <c r="CQ1259" s="18">
        <f t="shared" si="1882"/>
        <v>2.6274721585938243E-2</v>
      </c>
      <c r="CR1259" s="18">
        <f t="shared" si="1882"/>
        <v>2.5546283386692542E-2</v>
      </c>
      <c r="CS1259" s="18">
        <f t="shared" si="1882"/>
        <v>2.4827892610884701E-2</v>
      </c>
      <c r="CT1259" s="18">
        <f t="shared" si="1882"/>
        <v>2.4119342804608437E-2</v>
      </c>
      <c r="CU1259" s="18">
        <f t="shared" si="1882"/>
        <v>2.3420433131750948E-2</v>
      </c>
      <c r="CV1259" s="18">
        <f t="shared" si="1882"/>
        <v>2.2730968184202303E-2</v>
      </c>
      <c r="CW1259" s="18">
        <f t="shared" si="1882"/>
        <v>2.2050757799708054E-2</v>
      </c>
      <c r="CX1259" s="18">
        <f t="shared" si="1883"/>
        <v>2.1379616887007027E-2</v>
      </c>
      <c r="CY1259" s="18">
        <f t="shared" si="1883"/>
        <v>2.0717365257917938E-2</v>
      </c>
      <c r="CZ1259" s="18">
        <f t="shared" si="1883"/>
        <v>2.0063827466053688E-2</v>
      </c>
      <c r="DA1259" s="18">
        <f t="shared" si="1883"/>
        <v>1.9418832651860909E-2</v>
      </c>
      <c r="DB1259" s="18">
        <f t="shared" si="1883"/>
        <v>1.8782214393696574E-2</v>
      </c>
      <c r="DC1259" s="18">
        <f t="shared" si="1883"/>
        <v>1.8153810564669845E-2</v>
      </c>
      <c r="DD1259" s="18">
        <f t="shared" si="1883"/>
        <v>1.75334631949896E-2</v>
      </c>
      <c r="DE1259" s="18">
        <f t="shared" si="1883"/>
        <v>1.6921018339572859E-2</v>
      </c>
      <c r="DF1259" s="18">
        <f t="shared" si="1883"/>
        <v>1.6316325950680326E-2</v>
      </c>
      <c r="DG1259" s="18">
        <f t="shared" si="1883"/>
        <v>1.5719239755358758E-2</v>
      </c>
      <c r="DH1259" s="18">
        <f t="shared" si="1884"/>
        <v>1.5129617137478749E-2</v>
      </c>
      <c r="DI1259" s="18">
        <f t="shared" si="1884"/>
        <v>1.4547319024168656E-2</v>
      </c>
      <c r="DJ1259" s="18">
        <f t="shared" si="1884"/>
        <v>1.397220977645499E-2</v>
      </c>
      <c r="DK1259" s="18">
        <f t="shared" si="1884"/>
        <v>1.3404157083928003E-2</v>
      </c>
      <c r="DL1259" s="18">
        <f t="shared" si="1884"/>
        <v>1.2843031863261092E-2</v>
      </c>
      <c r="DM1259" s="18">
        <f t="shared" si="1884"/>
        <v>1.2288708160420443E-2</v>
      </c>
      <c r="DN1259" s="18">
        <f t="shared" si="1884"/>
        <v>1.17410630564092E-2</v>
      </c>
      <c r="DO1259" s="18">
        <f t="shared" si="1884"/>
        <v>1.1199976576398096E-2</v>
      </c>
      <c r="DP1259" s="18">
        <f t="shared" si="1884"/>
        <v>1.0665331602101404E-2</v>
      </c>
      <c r="DQ1259" s="18">
        <f t="shared" si="1884"/>
        <v>1.0137013787263845E-2</v>
      </c>
      <c r="DR1259" s="18">
        <f t="shared" si="1885"/>
        <v>9.614911476130257E-3</v>
      </c>
      <c r="DS1259" s="18">
        <f t="shared" si="1885"/>
        <v>9.0989156247760286E-3</v>
      </c>
      <c r="DT1259" s="18">
        <f t="shared" si="1885"/>
        <v>8.5889197251817415E-3</v>
      </c>
      <c r="DU1259" s="18">
        <f t="shared" si="1885"/>
        <v>8.0848197319410772E-3</v>
      </c>
      <c r="DV1259" s="18">
        <f t="shared" si="1885"/>
        <v>7.5865139914963395E-3</v>
      </c>
      <c r="DW1259" s="18">
        <f t="shared" si="1885"/>
        <v>7.0939031737995289E-3</v>
      </c>
      <c r="DX1259" s="18">
        <f t="shared" si="1885"/>
        <v>6.6068902063038115E-3</v>
      </c>
      <c r="DY1259" s="18">
        <f t="shared" si="1885"/>
        <v>6.1253802101922314E-3</v>
      </c>
      <c r="DZ1259" s="18">
        <f t="shared" si="1885"/>
        <v>5.6492804387560797E-3</v>
      </c>
      <c r="EA1259" s="18">
        <f t="shared" si="1885"/>
        <v>5.1785002178387496E-3</v>
      </c>
      <c r="EB1259" s="18">
        <f t="shared" si="1886"/>
        <v>4.712950888264969E-3</v>
      </c>
      <c r="EC1259" s="18">
        <f t="shared" si="1886"/>
        <v>4.2525457501781522E-3</v>
      </c>
      <c r="ED1259" s="18">
        <f t="shared" si="1886"/>
        <v>3.7972000092131794E-3</v>
      </c>
      <c r="EE1259" s="18">
        <f t="shared" si="1886"/>
        <v>3.3468307244336332E-3</v>
      </c>
      <c r="EF1259" s="18">
        <f t="shared" si="1886"/>
        <v>2.9013567579668983E-3</v>
      </c>
      <c r="EG1259" s="18">
        <f t="shared" si="1886"/>
        <v>2.4606987262727753E-3</v>
      </c>
      <c r="EH1259" s="18">
        <f t="shared" si="1886"/>
        <v>2.0247789529839813E-3</v>
      </c>
      <c r="EI1259" s="18">
        <f t="shared" si="1886"/>
        <v>1.5935214232597542E-3</v>
      </c>
      <c r="EJ1259" s="18">
        <f t="shared" si="1886"/>
        <v>1.1668517395964292E-3</v>
      </c>
      <c r="EK1259" s="18">
        <f t="shared" si="1886"/>
        <v>7.4469707904064458E-4</v>
      </c>
      <c r="EL1259" s="18">
        <f t="shared" si="1887"/>
        <v>3.269861517538955E-4</v>
      </c>
      <c r="EM1259" s="18">
        <f t="shared" si="1887"/>
        <v>8.6350839121507317E-5</v>
      </c>
      <c r="EN1259" s="18">
        <f t="shared" si="1887"/>
        <v>4.9538223634192774E-4</v>
      </c>
      <c r="EO1259" s="18">
        <f t="shared" si="1887"/>
        <v>9.0017496623365917E-4</v>
      </c>
      <c r="EP1259" s="18">
        <f t="shared" si="1887"/>
        <v>1.3007945751986744E-3</v>
      </c>
      <c r="EQ1259" s="18">
        <f t="shared" si="1887"/>
        <v>1.6973052650973708E-3</v>
      </c>
      <c r="ER1259" s="18">
        <f t="shared" si="1887"/>
        <v>2.0897699275481338E-3</v>
      </c>
      <c r="ES1259" s="18">
        <f t="shared" si="1887"/>
        <v>2.4782501771821314E-3</v>
      </c>
      <c r="ET1259" s="18">
        <f t="shared" si="1887"/>
        <v>2.8628063838905329E-3</v>
      </c>
      <c r="EU1259" s="18">
        <f t="shared" si="1887"/>
        <v>3.2434977040993324E-3</v>
      </c>
      <c r="EV1259" s="18">
        <f t="shared" si="1887"/>
        <v>3.6203821111060672E-3</v>
      </c>
    </row>
    <row r="1260" spans="1:152">
      <c r="A1260" s="23">
        <v>12.34</v>
      </c>
      <c r="B1260" s="18">
        <f t="shared" si="1873"/>
        <v>0.22187760449006433</v>
      </c>
      <c r="C1260" s="18">
        <f t="shared" si="1873"/>
        <v>0.21599525177925993</v>
      </c>
      <c r="D1260" s="18">
        <f t="shared" si="1873"/>
        <v>0.21033914340348644</v>
      </c>
      <c r="E1260" s="18">
        <f t="shared" si="1873"/>
        <v>0.20489647307962891</v>
      </c>
      <c r="F1260" s="18">
        <f t="shared" si="1873"/>
        <v>0.19965538313813649</v>
      </c>
      <c r="G1260" s="18">
        <f t="shared" si="1873"/>
        <v>0.19460487828542564</v>
      </c>
      <c r="H1260" s="18">
        <f t="shared" si="1873"/>
        <v>0.18973474860602585</v>
      </c>
      <c r="I1260" s="18">
        <f t="shared" si="1873"/>
        <v>0.18503550066976296</v>
      </c>
      <c r="J1260" s="18">
        <f t="shared" si="1873"/>
        <v>0.18049829576578494</v>
      </c>
      <c r="K1260" s="18">
        <f t="shared" si="1873"/>
        <v>0.17611489441787398</v>
      </c>
      <c r="L1260" s="18">
        <f t="shared" si="1874"/>
        <v>0.17187760644822669</v>
      </c>
      <c r="M1260" s="18">
        <f t="shared" si="1874"/>
        <v>0.16777924595299409</v>
      </c>
      <c r="N1260" s="18">
        <f t="shared" si="1874"/>
        <v>0.16381309063502708</v>
      </c>
      <c r="O1260" s="18">
        <f t="shared" si="1874"/>
        <v>0.15997284500969391</v>
      </c>
      <c r="P1260" s="18">
        <f t="shared" si="1874"/>
        <v>0.1562526070601524</v>
      </c>
      <c r="Q1260" s="18">
        <f t="shared" si="1874"/>
        <v>0.15264683797059683</v>
      </c>
      <c r="R1260" s="18">
        <f t="shared" si="1874"/>
        <v>0.14915033461102781</v>
      </c>
      <c r="S1260" s="18">
        <f t="shared" si="1874"/>
        <v>0.14575820448607274</v>
      </c>
      <c r="T1260" s="18">
        <f t="shared" si="1874"/>
        <v>0.14246584289420455</v>
      </c>
      <c r="U1260" s="18">
        <f t="shared" si="1874"/>
        <v>0.13926891207311518</v>
      </c>
      <c r="V1260" s="18">
        <f t="shared" si="1875"/>
        <v>0.13616332213262841</v>
      </c>
      <c r="W1260" s="18">
        <f t="shared" si="1875"/>
        <v>0.13314521359891587</v>
      </c>
      <c r="X1260" s="18">
        <f t="shared" si="1875"/>
        <v>0.13021094141336201</v>
      </c>
      <c r="Y1260" s="18">
        <f t="shared" si="1875"/>
        <v>0.12735706024659044</v>
      </c>
      <c r="Z1260" s="18">
        <f t="shared" si="1875"/>
        <v>0.12458031100324517</v>
      </c>
      <c r="AA1260" s="18">
        <f t="shared" si="1875"/>
        <v>0.12187760840638909</v>
      </c>
      <c r="AB1260" s="18">
        <f t="shared" si="1875"/>
        <v>0.11924602956208179</v>
      </c>
      <c r="AC1260" s="18">
        <f t="shared" si="1875"/>
        <v>0.11668280341502932</v>
      </c>
      <c r="AD1260" s="18">
        <f t="shared" si="1875"/>
        <v>0.11418530101533708</v>
      </c>
      <c r="AE1260" s="18">
        <f t="shared" si="1875"/>
        <v>0.11175102652449789</v>
      </c>
      <c r="AF1260" s="18">
        <f t="shared" si="1876"/>
        <v>0.10937760889592964</v>
      </c>
      <c r="AG1260" s="18">
        <f t="shared" si="1876"/>
        <v>0.10706279417177052</v>
      </c>
      <c r="AH1260" s="18">
        <f t="shared" si="1876"/>
        <v>0.10480443834332256</v>
      </c>
      <c r="AI1260" s="18">
        <f t="shared" si="1876"/>
        <v>0.10260050072760832</v>
      </c>
      <c r="AJ1260" s="18">
        <f t="shared" si="1876"/>
        <v>0.10044903781703007</v>
      </c>
      <c r="AK1260" s="18">
        <f t="shared" si="1876"/>
        <v>9.8348197563171355E-2</v>
      </c>
      <c r="AL1260" s="18">
        <f t="shared" si="1876"/>
        <v>9.6296214059402405E-2</v>
      </c>
      <c r="AM1260" s="18">
        <f t="shared" si="1876"/>
        <v>9.4291402590202772E-2</v>
      </c>
      <c r="AN1260" s="18">
        <f t="shared" si="1876"/>
        <v>9.2332155018030437E-2</v>
      </c>
      <c r="AO1260" s="18">
        <f t="shared" si="1876"/>
        <v>9.0416935481187843E-2</v>
      </c>
      <c r="AP1260" s="18">
        <f t="shared" si="1877"/>
        <v>8.8544276378497308E-2</v>
      </c>
      <c r="AQ1260" s="18">
        <f t="shared" si="1877"/>
        <v>8.6712774618723024E-2</v>
      </c>
      <c r="AR1260" s="18">
        <f t="shared" si="1877"/>
        <v>8.4921088114596019E-2</v>
      </c>
      <c r="AS1260" s="18">
        <f t="shared" si="1877"/>
        <v>8.3167932503030895E-2</v>
      </c>
      <c r="AT1260" s="18">
        <f t="shared" si="1877"/>
        <v>8.1452078074690529E-2</v>
      </c>
      <c r="AU1260" s="18">
        <f t="shared" si="1877"/>
        <v>7.9772346897473173E-2</v>
      </c>
      <c r="AV1260" s="18">
        <f t="shared" si="1877"/>
        <v>7.8127610119781116E-2</v>
      </c>
      <c r="AW1260" s="18">
        <f t="shared" si="1877"/>
        <v>7.6516785440598201E-2</v>
      </c>
      <c r="AX1260" s="18">
        <f t="shared" si="1877"/>
        <v>7.493883473445985E-2</v>
      </c>
      <c r="AY1260" s="18">
        <f t="shared" si="1877"/>
        <v>7.339276182036468E-2</v>
      </c>
      <c r="AZ1260" s="18">
        <f t="shared" si="1878"/>
        <v>7.1877610364551425E-2</v>
      </c>
      <c r="BA1260" s="18">
        <f t="shared" si="1878"/>
        <v>7.0392461907863191E-2</v>
      </c>
      <c r="BB1260" s="18">
        <f t="shared" si="1878"/>
        <v>6.8936434009149214E-2</v>
      </c>
      <c r="BC1260" s="18">
        <f t="shared" si="1878"/>
        <v>6.7508678496818048E-2</v>
      </c>
      <c r="BD1260" s="18">
        <f t="shared" si="1878"/>
        <v>6.610837982126247E-2</v>
      </c>
      <c r="BE1260" s="18">
        <f t="shared" si="1878"/>
        <v>6.4734753501431763E-2</v>
      </c>
      <c r="BF1260" s="18">
        <f t="shared" si="1878"/>
        <v>6.3387044659333688E-2</v>
      </c>
      <c r="BG1260" s="18">
        <f t="shared" si="1878"/>
        <v>6.2064526636714107E-2</v>
      </c>
      <c r="BH1260" s="18">
        <f t="shared" si="1878"/>
        <v>6.0766499688587494E-2</v>
      </c>
      <c r="BI1260" s="18">
        <f t="shared" si="1878"/>
        <v>5.9492289748683376E-2</v>
      </c>
      <c r="BJ1260" s="18">
        <f t="shared" si="1879"/>
        <v>5.8241247262232072E-2</v>
      </c>
      <c r="BK1260" s="18">
        <f t="shared" si="1879"/>
        <v>5.7012746081842931E-2</v>
      </c>
      <c r="BL1260" s="18">
        <f t="shared" si="1879"/>
        <v>5.5806182422532179E-2</v>
      </c>
      <c r="BM1260" s="18">
        <f t="shared" si="1879"/>
        <v>5.4620973872235766E-2</v>
      </c>
      <c r="BN1260" s="18">
        <f t="shared" si="1879"/>
        <v>5.3456558454400734E-2</v>
      </c>
      <c r="BO1260" s="18">
        <f t="shared" si="1879"/>
        <v>5.2312393739484535E-2</v>
      </c>
      <c r="BP1260" s="18">
        <f t="shared" si="1879"/>
        <v>5.1187956002411716E-2</v>
      </c>
      <c r="BQ1260" s="18">
        <f t="shared" si="1879"/>
        <v>5.0082739423237557E-2</v>
      </c>
      <c r="BR1260" s="18">
        <f t="shared" si="1879"/>
        <v>4.8996255328456244E-2</v>
      </c>
      <c r="BS1260" s="18">
        <f t="shared" si="1879"/>
        <v>4.7928031470561974E-2</v>
      </c>
      <c r="BT1260" s="18">
        <f t="shared" si="1880"/>
        <v>4.6877611343632601E-2</v>
      </c>
      <c r="BU1260" s="18">
        <f t="shared" si="1880"/>
        <v>4.5844553532850836E-2</v>
      </c>
      <c r="BV1260" s="18">
        <f t="shared" si="1880"/>
        <v>4.4828431096016308E-2</v>
      </c>
      <c r="BW1260" s="18">
        <f t="shared" si="1880"/>
        <v>4.3828830975227856E-2</v>
      </c>
      <c r="BX1260" s="18">
        <f t="shared" si="1880"/>
        <v>4.2845353437032788E-2</v>
      </c>
      <c r="BY1260" s="18">
        <f t="shared" si="1880"/>
        <v>4.1877611539448835E-2</v>
      </c>
      <c r="BZ1260" s="18">
        <f t="shared" si="1880"/>
        <v>4.0925230624366198E-2</v>
      </c>
      <c r="CA1260" s="18">
        <f t="shared" si="1880"/>
        <v>3.9987847833930577E-2</v>
      </c>
      <c r="CB1260" s="18">
        <f t="shared" si="1880"/>
        <v>3.9065111649595446E-2</v>
      </c>
      <c r="CC1260" s="18">
        <f t="shared" si="1880"/>
        <v>3.8156681452614395E-2</v>
      </c>
      <c r="CD1260" s="18">
        <f t="shared" si="1881"/>
        <v>3.7262227104817677E-2</v>
      </c>
      <c r="CE1260" s="18">
        <f t="shared" si="1881"/>
        <v>3.6381428548590347E-2</v>
      </c>
      <c r="CF1260" s="18">
        <f t="shared" si="1881"/>
        <v>3.5513975425033151E-2</v>
      </c>
      <c r="CG1260" s="18">
        <f t="shared" si="1881"/>
        <v>3.4659566709348964E-2</v>
      </c>
      <c r="CH1260" s="18">
        <f t="shared" si="1881"/>
        <v>3.381791036255561E-2</v>
      </c>
      <c r="CI1260" s="18">
        <f t="shared" si="1881"/>
        <v>3.2988722998677701E-2</v>
      </c>
      <c r="CJ1260" s="18">
        <f t="shared" si="1881"/>
        <v>3.2171729566621531E-2</v>
      </c>
      <c r="CK1260" s="18">
        <f t="shared" si="1881"/>
        <v>3.1366663045982235E-2</v>
      </c>
      <c r="CL1260" s="18">
        <f t="shared" si="1881"/>
        <v>3.0573264156076849E-2</v>
      </c>
      <c r="CM1260" s="18">
        <f t="shared" si="1881"/>
        <v>2.9791281077537E-2</v>
      </c>
      <c r="CN1260" s="18">
        <f t="shared" si="1882"/>
        <v>2.9020469185833467E-2</v>
      </c>
      <c r="CO1260" s="18">
        <f t="shared" si="1882"/>
        <v>2.8260590796139864E-2</v>
      </c>
      <c r="CP1260" s="18">
        <f t="shared" si="1882"/>
        <v>2.7511414918977177E-2</v>
      </c>
      <c r="CQ1260" s="18">
        <f t="shared" si="1882"/>
        <v>2.6772717026110476E-2</v>
      </c>
      <c r="CR1260" s="18">
        <f t="shared" si="1882"/>
        <v>2.6044278826200258E-2</v>
      </c>
      <c r="CS1260" s="18">
        <f t="shared" si="1882"/>
        <v>2.532588804973708E-2</v>
      </c>
      <c r="CT1260" s="18">
        <f t="shared" si="1882"/>
        <v>2.4617338242814459E-2</v>
      </c>
      <c r="CU1260" s="18">
        <f t="shared" si="1882"/>
        <v>2.3918428569319389E-2</v>
      </c>
      <c r="CV1260" s="18">
        <f t="shared" si="1882"/>
        <v>2.322896362114181E-2</v>
      </c>
      <c r="CW1260" s="18">
        <f t="shared" si="1882"/>
        <v>2.254875323602705E-2</v>
      </c>
      <c r="CX1260" s="18">
        <f t="shared" si="1883"/>
        <v>2.1877612322713791E-2</v>
      </c>
      <c r="CY1260" s="18">
        <f t="shared" si="1883"/>
        <v>2.1215360693020567E-2</v>
      </c>
      <c r="CZ1260" s="18">
        <f t="shared" si="1883"/>
        <v>2.0561822900560148E-2</v>
      </c>
      <c r="DA1260" s="18">
        <f t="shared" si="1883"/>
        <v>1.9916828085778986E-2</v>
      </c>
      <c r="DB1260" s="18">
        <f t="shared" si="1883"/>
        <v>1.9280209827033913E-2</v>
      </c>
      <c r="DC1260" s="18">
        <f t="shared" si="1883"/>
        <v>1.8651805997433921E-2</v>
      </c>
      <c r="DD1260" s="18">
        <f t="shared" si="1883"/>
        <v>1.8031458627187788E-2</v>
      </c>
      <c r="DE1260" s="18">
        <f t="shared" si="1883"/>
        <v>1.7419013771212348E-2</v>
      </c>
      <c r="DF1260" s="18">
        <f t="shared" si="1883"/>
        <v>1.6814321381768194E-2</v>
      </c>
      <c r="DG1260" s="18">
        <f t="shared" si="1883"/>
        <v>1.6217235185901957E-2</v>
      </c>
      <c r="DH1260" s="18">
        <f t="shared" si="1884"/>
        <v>1.562761256748408E-2</v>
      </c>
      <c r="DI1260" s="18">
        <f t="shared" si="1884"/>
        <v>1.5045314453642794E-2</v>
      </c>
      <c r="DJ1260" s="18">
        <f t="shared" si="1884"/>
        <v>1.4470205205404499E-2</v>
      </c>
      <c r="DK1260" s="18">
        <f t="shared" si="1884"/>
        <v>1.3902152512359323E-2</v>
      </c>
      <c r="DL1260" s="18">
        <f t="shared" si="1884"/>
        <v>1.3341027291180522E-2</v>
      </c>
      <c r="DM1260" s="18">
        <f t="shared" si="1884"/>
        <v>1.2786703587834215E-2</v>
      </c>
      <c r="DN1260" s="18">
        <f t="shared" si="1884"/>
        <v>1.2239058483323399E-2</v>
      </c>
      <c r="DO1260" s="18">
        <f t="shared" si="1884"/>
        <v>1.1697972002818684E-2</v>
      </c>
      <c r="DP1260" s="18">
        <f t="shared" si="1884"/>
        <v>1.1163327028034284E-2</v>
      </c>
      <c r="DQ1260" s="18">
        <f t="shared" si="1884"/>
        <v>1.063500921271477E-2</v>
      </c>
      <c r="DR1260" s="18">
        <f t="shared" si="1885"/>
        <v>1.0112906901104918E-2</v>
      </c>
      <c r="DS1260" s="18">
        <f t="shared" si="1885"/>
        <v>9.5969110492799686E-3</v>
      </c>
      <c r="DT1260" s="18">
        <f t="shared" si="1885"/>
        <v>9.0869151492204564E-3</v>
      </c>
      <c r="DU1260" s="18">
        <f t="shared" si="1885"/>
        <v>8.5828151555199447E-3</v>
      </c>
      <c r="DV1260" s="18">
        <f t="shared" si="1885"/>
        <v>8.08450941462064E-3</v>
      </c>
      <c r="DW1260" s="18">
        <f t="shared" si="1885"/>
        <v>7.591898596474439E-3</v>
      </c>
      <c r="DX1260" s="18">
        <f t="shared" si="1885"/>
        <v>7.1048856285344519E-3</v>
      </c>
      <c r="DY1260" s="18">
        <f t="shared" si="1885"/>
        <v>6.6233756319836329E-3</v>
      </c>
      <c r="DZ1260" s="18">
        <f t="shared" si="1885"/>
        <v>6.1472758601131758E-3</v>
      </c>
      <c r="EA1260" s="18">
        <f t="shared" si="1885"/>
        <v>5.6764956387663837E-3</v>
      </c>
      <c r="EB1260" s="18">
        <f t="shared" si="1886"/>
        <v>5.2109463087679081E-3</v>
      </c>
      <c r="EC1260" s="18">
        <f t="shared" si="1886"/>
        <v>4.7505411702610939E-3</v>
      </c>
      <c r="ED1260" s="18">
        <f t="shared" si="1886"/>
        <v>4.2951954288807589E-3</v>
      </c>
      <c r="EE1260" s="18">
        <f t="shared" si="1886"/>
        <v>3.8448261436903539E-3</v>
      </c>
      <c r="EF1260" s="18">
        <f t="shared" si="1886"/>
        <v>3.3993521768172497E-3</v>
      </c>
      <c r="EG1260" s="18">
        <f t="shared" si="1886"/>
        <v>2.9586941447211426E-3</v>
      </c>
      <c r="EH1260" s="18">
        <f t="shared" si="1886"/>
        <v>2.5227743710346945E-3</v>
      </c>
      <c r="EI1260" s="18">
        <f t="shared" si="1886"/>
        <v>2.0915168409170737E-3</v>
      </c>
      <c r="EJ1260" s="18">
        <f t="shared" si="1886"/>
        <v>1.6648471568645185E-3</v>
      </c>
      <c r="EK1260" s="18">
        <f t="shared" si="1886"/>
        <v>1.2426924959236252E-3</v>
      </c>
      <c r="EL1260" s="18">
        <f t="shared" si="1887"/>
        <v>8.2498156825584062E-4</v>
      </c>
      <c r="EM1260" s="18">
        <f t="shared" si="1887"/>
        <v>4.1164457700337831E-4</v>
      </c>
      <c r="EN1260" s="18">
        <f t="shared" si="1887"/>
        <v>2.6131794098119276E-6</v>
      </c>
      <c r="EO1260" s="18">
        <f t="shared" si="1887"/>
        <v>4.0217955085117968E-4</v>
      </c>
      <c r="EP1260" s="18">
        <f t="shared" si="1887"/>
        <v>8.027991601816456E-4</v>
      </c>
      <c r="EQ1260" s="18">
        <f t="shared" si="1887"/>
        <v>1.1993098504420457E-3</v>
      </c>
      <c r="ER1260" s="18">
        <f t="shared" si="1887"/>
        <v>1.5917745132508279E-3</v>
      </c>
      <c r="ES1260" s="18">
        <f t="shared" si="1887"/>
        <v>1.9802547632392226E-3</v>
      </c>
      <c r="ET1260" s="18">
        <f t="shared" si="1887"/>
        <v>2.3648109702984199E-3</v>
      </c>
      <c r="EU1260" s="18">
        <f t="shared" si="1887"/>
        <v>2.745502290854504E-3</v>
      </c>
      <c r="EV1260" s="18">
        <f t="shared" si="1887"/>
        <v>3.1223866982050333E-3</v>
      </c>
    </row>
    <row r="1261" spans="1:152">
      <c r="A1261" s="22">
        <v>12.35</v>
      </c>
      <c r="B1261" s="18">
        <f t="shared" si="1873"/>
        <v>0.2223871999037019</v>
      </c>
      <c r="C1261" s="18">
        <f t="shared" si="1873"/>
        <v>0.21650484718765353</v>
      </c>
      <c r="D1261" s="18">
        <f t="shared" si="1873"/>
        <v>0.21084873880683783</v>
      </c>
      <c r="E1261" s="18">
        <f t="shared" si="1873"/>
        <v>0.20540606847812837</v>
      </c>
      <c r="F1261" s="18">
        <f t="shared" si="1873"/>
        <v>0.20016497853196372</v>
      </c>
      <c r="G1261" s="18">
        <f t="shared" si="1873"/>
        <v>0.19511447367475049</v>
      </c>
      <c r="H1261" s="18">
        <f t="shared" si="1873"/>
        <v>0.19024434399100915</v>
      </c>
      <c r="I1261" s="18">
        <f t="shared" si="1873"/>
        <v>0.18554509605055705</v>
      </c>
      <c r="J1261" s="18">
        <f t="shared" si="1873"/>
        <v>0.18100789114253427</v>
      </c>
      <c r="K1261" s="18">
        <f t="shared" si="1873"/>
        <v>0.17662448979071568</v>
      </c>
      <c r="L1261" s="18">
        <f t="shared" si="1874"/>
        <v>0.17238720181729103</v>
      </c>
      <c r="M1261" s="18">
        <f t="shared" si="1874"/>
        <v>0.16828884131840488</v>
      </c>
      <c r="N1261" s="18">
        <f t="shared" si="1874"/>
        <v>0.16432268599690217</v>
      </c>
      <c r="O1261" s="18">
        <f t="shared" si="1874"/>
        <v>0.16048244036814557</v>
      </c>
      <c r="P1261" s="18">
        <f t="shared" si="1874"/>
        <v>0.15676220241528763</v>
      </c>
      <c r="Q1261" s="18">
        <f t="shared" si="1874"/>
        <v>0.1531564333225176</v>
      </c>
      <c r="R1261" s="18">
        <f t="shared" si="1874"/>
        <v>0.14965992995983157</v>
      </c>
      <c r="S1261" s="18">
        <f t="shared" si="1874"/>
        <v>0.14626779983185256</v>
      </c>
      <c r="T1261" s="18">
        <f t="shared" si="1874"/>
        <v>0.14297543823704936</v>
      </c>
      <c r="U1261" s="18">
        <f t="shared" si="1874"/>
        <v>0.13977850741311004</v>
      </c>
      <c r="V1261" s="18">
        <f t="shared" si="1875"/>
        <v>0.13667291746985472</v>
      </c>
      <c r="W1261" s="18">
        <f t="shared" si="1875"/>
        <v>0.13365480893345164</v>
      </c>
      <c r="X1261" s="18">
        <f t="shared" si="1875"/>
        <v>0.13072053674528197</v>
      </c>
      <c r="Y1261" s="18">
        <f t="shared" si="1875"/>
        <v>0.1278666555759663</v>
      </c>
      <c r="Z1261" s="18">
        <f t="shared" si="1875"/>
        <v>0.12508990633014563</v>
      </c>
      <c r="AA1261" s="18">
        <f t="shared" si="1875"/>
        <v>0.12238720373088019</v>
      </c>
      <c r="AB1261" s="18">
        <f t="shared" si="1875"/>
        <v>0.11975562488422693</v>
      </c>
      <c r="AC1261" s="18">
        <f t="shared" si="1875"/>
        <v>0.11719239873488942</v>
      </c>
      <c r="AD1261" s="18">
        <f t="shared" si="1875"/>
        <v>0.11469489633297079</v>
      </c>
      <c r="AE1261" s="18">
        <f t="shared" si="1875"/>
        <v>0.11226062183996154</v>
      </c>
      <c r="AF1261" s="18">
        <f t="shared" si="1876"/>
        <v>0.10988720420927746</v>
      </c>
      <c r="AG1261" s="18">
        <f t="shared" si="1876"/>
        <v>0.10757238948305475</v>
      </c>
      <c r="AH1261" s="18">
        <f t="shared" si="1876"/>
        <v>0.10531403365259354</v>
      </c>
      <c r="AI1261" s="18">
        <f t="shared" si="1876"/>
        <v>0.10311009603491456</v>
      </c>
      <c r="AJ1261" s="18">
        <f t="shared" si="1876"/>
        <v>0.10095863312241837</v>
      </c>
      <c r="AK1261" s="18">
        <f t="shared" si="1876"/>
        <v>9.8857792866686819E-2</v>
      </c>
      <c r="AL1261" s="18">
        <f t="shared" si="1876"/>
        <v>9.6805809361088596E-2</v>
      </c>
      <c r="AM1261" s="18">
        <f t="shared" si="1876"/>
        <v>9.4800997890101754E-2</v>
      </c>
      <c r="AN1261" s="18">
        <f t="shared" si="1876"/>
        <v>9.2841750316182831E-2</v>
      </c>
      <c r="AO1261" s="18">
        <f t="shared" si="1876"/>
        <v>9.0926530777632894E-2</v>
      </c>
      <c r="AP1261" s="18">
        <f t="shared" si="1877"/>
        <v>8.9053871673272944E-2</v>
      </c>
      <c r="AQ1261" s="18">
        <f t="shared" si="1877"/>
        <v>8.7222369911865938E-2</v>
      </c>
      <c r="AR1261" s="18">
        <f t="shared" si="1877"/>
        <v>8.5430683406141711E-2</v>
      </c>
      <c r="AS1261" s="18">
        <f t="shared" si="1877"/>
        <v>8.3677527793013712E-2</v>
      </c>
      <c r="AT1261" s="18">
        <f t="shared" si="1877"/>
        <v>8.1961673363143736E-2</v>
      </c>
      <c r="AU1261" s="18">
        <f t="shared" si="1877"/>
        <v>8.0281942184428953E-2</v>
      </c>
      <c r="AV1261" s="18">
        <f t="shared" si="1877"/>
        <v>7.863720540527068E-2</v>
      </c>
      <c r="AW1261" s="18">
        <f t="shared" si="1877"/>
        <v>7.7026380724651775E-2</v>
      </c>
      <c r="AX1261" s="18">
        <f t="shared" si="1877"/>
        <v>7.5448430017106716E-2</v>
      </c>
      <c r="AY1261" s="18">
        <f t="shared" si="1877"/>
        <v>7.3902357101633287E-2</v>
      </c>
      <c r="AZ1261" s="18">
        <f t="shared" si="1878"/>
        <v>7.2387205644469335E-2</v>
      </c>
      <c r="BA1261" s="18">
        <f t="shared" si="1878"/>
        <v>7.0902057186457118E-2</v>
      </c>
      <c r="BB1261" s="18">
        <f t="shared" si="1878"/>
        <v>6.9446029286445152E-2</v>
      </c>
      <c r="BC1261" s="18">
        <f t="shared" si="1878"/>
        <v>6.8018273772841198E-2</v>
      </c>
      <c r="BD1261" s="18">
        <f t="shared" si="1878"/>
        <v>6.6617975096037299E-2</v>
      </c>
      <c r="BE1261" s="18">
        <f t="shared" si="1878"/>
        <v>6.5244348774982072E-2</v>
      </c>
      <c r="BF1261" s="18">
        <f t="shared" si="1878"/>
        <v>6.3896639931682556E-2</v>
      </c>
      <c r="BG1261" s="18">
        <f t="shared" si="1878"/>
        <v>6.2574121907884001E-2</v>
      </c>
      <c r="BH1261" s="18">
        <f t="shared" si="1878"/>
        <v>6.1276094958600237E-2</v>
      </c>
      <c r="BI1261" s="18">
        <f t="shared" si="1878"/>
        <v>6.0001885017560208E-2</v>
      </c>
      <c r="BJ1261" s="18">
        <f t="shared" si="1879"/>
        <v>5.875084252999363E-2</v>
      </c>
      <c r="BK1261" s="18">
        <f t="shared" si="1879"/>
        <v>5.7522341348509337E-2</v>
      </c>
      <c r="BL1261" s="18">
        <f t="shared" si="1879"/>
        <v>5.6315777688122973E-2</v>
      </c>
      <c r="BM1261" s="18">
        <f t="shared" si="1879"/>
        <v>5.5130569136769975E-2</v>
      </c>
      <c r="BN1261" s="18">
        <f t="shared" si="1879"/>
        <v>5.3966153717896911E-2</v>
      </c>
      <c r="BO1261" s="18">
        <f t="shared" si="1879"/>
        <v>5.2821989001960751E-2</v>
      </c>
      <c r="BP1261" s="18">
        <f t="shared" si="1879"/>
        <v>5.1697551263885505E-2</v>
      </c>
      <c r="BQ1261" s="18">
        <f t="shared" si="1879"/>
        <v>5.059233468372612E-2</v>
      </c>
      <c r="BR1261" s="18">
        <f t="shared" si="1879"/>
        <v>4.9505850587976227E-2</v>
      </c>
      <c r="BS1261" s="18">
        <f t="shared" si="1879"/>
        <v>4.8437626729129685E-2</v>
      </c>
      <c r="BT1261" s="18">
        <f t="shared" si="1880"/>
        <v>4.7387206601263901E-2</v>
      </c>
      <c r="BU1261" s="18">
        <f t="shared" si="1880"/>
        <v>4.6354148789561199E-2</v>
      </c>
      <c r="BV1261" s="18">
        <f t="shared" si="1880"/>
        <v>4.5338026351820826E-2</v>
      </c>
      <c r="BW1261" s="18">
        <f t="shared" si="1880"/>
        <v>4.4338426230141281E-2</v>
      </c>
      <c r="BX1261" s="18">
        <f t="shared" si="1880"/>
        <v>4.3354948691069463E-2</v>
      </c>
      <c r="BY1261" s="18">
        <f t="shared" si="1880"/>
        <v>4.2387206792622811E-2</v>
      </c>
      <c r="BZ1261" s="18">
        <f t="shared" si="1880"/>
        <v>4.1434825876691173E-2</v>
      </c>
      <c r="CA1261" s="18">
        <f t="shared" si="1880"/>
        <v>4.0497443085419881E-2</v>
      </c>
      <c r="CB1261" s="18">
        <f t="shared" si="1880"/>
        <v>3.9574706900262199E-2</v>
      </c>
      <c r="CC1261" s="18">
        <f t="shared" si="1880"/>
        <v>3.8666276702471303E-2</v>
      </c>
      <c r="CD1261" s="18">
        <f t="shared" si="1881"/>
        <v>3.7771822353877188E-2</v>
      </c>
      <c r="CE1261" s="18">
        <f t="shared" si="1881"/>
        <v>3.6891023796864687E-2</v>
      </c>
      <c r="CF1261" s="18">
        <f t="shared" si="1881"/>
        <v>3.6023570672534158E-2</v>
      </c>
      <c r="CG1261" s="18">
        <f t="shared" si="1881"/>
        <v>3.5169161956088296E-2</v>
      </c>
      <c r="CH1261" s="18">
        <f t="shared" si="1881"/>
        <v>3.432750560854466E-2</v>
      </c>
      <c r="CI1261" s="18">
        <f t="shared" si="1881"/>
        <v>3.3498318243927544E-2</v>
      </c>
      <c r="CJ1261" s="18">
        <f t="shared" si="1881"/>
        <v>3.2681324811143081E-2</v>
      </c>
      <c r="CK1261" s="18">
        <f t="shared" si="1881"/>
        <v>3.1876258289786082E-2</v>
      </c>
      <c r="CL1261" s="18">
        <f t="shared" si="1881"/>
        <v>3.1082859399173414E-2</v>
      </c>
      <c r="CM1261" s="18">
        <f t="shared" si="1881"/>
        <v>3.0300876319936457E-2</v>
      </c>
      <c r="CN1261" s="18">
        <f t="shared" si="1882"/>
        <v>2.9530064427545757E-2</v>
      </c>
      <c r="CO1261" s="18">
        <f t="shared" si="1882"/>
        <v>2.8770186037174753E-2</v>
      </c>
      <c r="CP1261" s="18">
        <f t="shared" si="1882"/>
        <v>2.8021010159344203E-2</v>
      </c>
      <c r="CQ1261" s="18">
        <f t="shared" si="1882"/>
        <v>2.7282312265818974E-2</v>
      </c>
      <c r="CR1261" s="18">
        <f t="shared" si="1882"/>
        <v>2.6553874065259379E-2</v>
      </c>
      <c r="CS1261" s="18">
        <f t="shared" si="1882"/>
        <v>2.5835483288155783E-2</v>
      </c>
      <c r="CT1261" s="18">
        <f t="shared" si="1882"/>
        <v>2.5126933480601528E-2</v>
      </c>
      <c r="CU1261" s="18">
        <f t="shared" si="1882"/>
        <v>2.4428023806483408E-2</v>
      </c>
      <c r="CV1261" s="18">
        <f t="shared" si="1882"/>
        <v>2.3738558857691189E-2</v>
      </c>
      <c r="CW1261" s="18">
        <f t="shared" si="1882"/>
        <v>2.3058348471970046E-2</v>
      </c>
      <c r="CX1261" s="18">
        <f t="shared" si="1883"/>
        <v>2.2387207558058481E-2</v>
      </c>
      <c r="CY1261" s="18">
        <f t="shared" si="1883"/>
        <v>2.1724955927774882E-2</v>
      </c>
      <c r="CZ1261" s="18">
        <f t="shared" si="1883"/>
        <v>2.1071418134731859E-2</v>
      </c>
      <c r="DA1261" s="18">
        <f t="shared" si="1883"/>
        <v>2.0426423319375706E-2</v>
      </c>
      <c r="DB1261" s="18">
        <f t="shared" si="1883"/>
        <v>1.9789805060063108E-2</v>
      </c>
      <c r="DC1261" s="18">
        <f t="shared" si="1883"/>
        <v>1.9161401229902932E-2</v>
      </c>
      <c r="DD1261" s="18">
        <f t="shared" si="1883"/>
        <v>1.8541053859103783E-2</v>
      </c>
      <c r="DE1261" s="18">
        <f t="shared" si="1883"/>
        <v>1.7928609002582377E-2</v>
      </c>
      <c r="DF1261" s="18">
        <f t="shared" si="1883"/>
        <v>1.7323916612599154E-2</v>
      </c>
      <c r="DG1261" s="18">
        <f t="shared" si="1883"/>
        <v>1.6726830416200621E-2</v>
      </c>
      <c r="DH1261" s="18">
        <f t="shared" si="1884"/>
        <v>1.6137207797257129E-2</v>
      </c>
      <c r="DI1261" s="18">
        <f t="shared" si="1884"/>
        <v>1.5554909682896738E-2</v>
      </c>
      <c r="DJ1261" s="18">
        <f t="shared" si="1884"/>
        <v>1.4979800434145756E-2</v>
      </c>
      <c r="DK1261" s="18">
        <f t="shared" si="1884"/>
        <v>1.4411747740594186E-2</v>
      </c>
      <c r="DL1261" s="18">
        <f t="shared" si="1884"/>
        <v>1.3850622518915154E-2</v>
      </c>
      <c r="DM1261" s="18">
        <f t="shared" si="1884"/>
        <v>1.3296298815074686E-2</v>
      </c>
      <c r="DN1261" s="18">
        <f t="shared" si="1884"/>
        <v>1.2748653710075671E-2</v>
      </c>
      <c r="DO1261" s="18">
        <f t="shared" si="1884"/>
        <v>1.2207567229088605E-2</v>
      </c>
      <c r="DP1261" s="18">
        <f t="shared" si="1884"/>
        <v>1.1672922253827572E-2</v>
      </c>
      <c r="DQ1261" s="18">
        <f t="shared" si="1884"/>
        <v>1.1144604438037095E-2</v>
      </c>
      <c r="DR1261" s="18">
        <f t="shared" si="1885"/>
        <v>1.0622502125961789E-2</v>
      </c>
      <c r="DS1261" s="18">
        <f t="shared" si="1885"/>
        <v>1.0106506273676867E-2</v>
      </c>
      <c r="DT1261" s="18">
        <f t="shared" si="1885"/>
        <v>9.5965103731626908E-3</v>
      </c>
      <c r="DU1261" s="18">
        <f t="shared" si="1885"/>
        <v>9.0924103790128025E-3</v>
      </c>
      <c r="DV1261" s="18">
        <f t="shared" si="1885"/>
        <v>8.5941046376692698E-3</v>
      </c>
      <c r="DW1261" s="18">
        <f t="shared" si="1885"/>
        <v>8.1014938190839408E-3</v>
      </c>
      <c r="DX1261" s="18">
        <f t="shared" si="1885"/>
        <v>7.6144808507097872E-3</v>
      </c>
      <c r="DY1261" s="18">
        <f t="shared" si="1885"/>
        <v>7.1329708537297282E-3</v>
      </c>
      <c r="DZ1261" s="18">
        <f t="shared" si="1885"/>
        <v>6.6568710814348467E-3</v>
      </c>
      <c r="EA1261" s="18">
        <f t="shared" si="1885"/>
        <v>6.1860908596683625E-3</v>
      </c>
      <c r="EB1261" s="18">
        <f t="shared" si="1886"/>
        <v>5.7205415292548717E-3</v>
      </c>
      <c r="EC1261" s="18">
        <f t="shared" si="1886"/>
        <v>5.2601363903376219E-3</v>
      </c>
      <c r="ED1261" s="18">
        <f t="shared" si="1886"/>
        <v>4.8047906485513547E-3</v>
      </c>
      <c r="EE1261" s="18">
        <f t="shared" si="1886"/>
        <v>4.3544213629594722E-3</v>
      </c>
      <c r="EF1261" s="18">
        <f t="shared" si="1886"/>
        <v>3.9089473956892412E-3</v>
      </c>
      <c r="EG1261" s="18">
        <f t="shared" si="1886"/>
        <v>3.4682893632003026E-3</v>
      </c>
      <c r="EH1261" s="18">
        <f t="shared" si="1886"/>
        <v>3.0323695891252486E-3</v>
      </c>
      <c r="EI1261" s="18">
        <f t="shared" si="1886"/>
        <v>2.6011120586231715E-3</v>
      </c>
      <c r="EJ1261" s="18">
        <f t="shared" si="1886"/>
        <v>2.1744423741902677E-3</v>
      </c>
      <c r="EK1261" s="18">
        <f t="shared" si="1886"/>
        <v>1.7522877128730366E-3</v>
      </c>
      <c r="EL1261" s="18">
        <f t="shared" si="1887"/>
        <v>1.3345767848328693E-3</v>
      </c>
      <c r="EM1261" s="18">
        <f t="shared" si="1887"/>
        <v>9.2123979321192401E-4</v>
      </c>
      <c r="EN1261" s="18">
        <f t="shared" si="1887"/>
        <v>5.1220839525373263E-4</v>
      </c>
      <c r="EO1261" s="18">
        <f t="shared" si="1887"/>
        <v>1.0741566463188384E-4</v>
      </c>
      <c r="EP1261" s="18">
        <f t="shared" si="1887"/>
        <v>2.9320394505572001E-4</v>
      </c>
      <c r="EQ1261" s="18">
        <f t="shared" si="1887"/>
        <v>6.8971463566960128E-4</v>
      </c>
      <c r="ER1261" s="18">
        <f t="shared" si="1887"/>
        <v>1.0821792988282564E-3</v>
      </c>
      <c r="ES1261" s="18">
        <f t="shared" si="1887"/>
        <v>1.4706595491629643E-3</v>
      </c>
      <c r="ET1261" s="18">
        <f t="shared" si="1887"/>
        <v>1.8552157565649707E-3</v>
      </c>
      <c r="EU1261" s="18">
        <f t="shared" si="1887"/>
        <v>2.2359070774604292E-3</v>
      </c>
      <c r="EV1261" s="18">
        <f t="shared" si="1887"/>
        <v>2.6127914851469397E-3</v>
      </c>
    </row>
    <row r="1262" spans="1:152">
      <c r="A1262" s="23">
        <v>12.36</v>
      </c>
      <c r="B1262" s="18">
        <f t="shared" si="1873"/>
        <v>0.222908665307058</v>
      </c>
      <c r="C1262" s="18">
        <f t="shared" si="1873"/>
        <v>0.21702631258588509</v>
      </c>
      <c r="D1262" s="18">
        <f t="shared" si="1873"/>
        <v>0.21137020420014196</v>
      </c>
      <c r="E1262" s="18">
        <f t="shared" si="1873"/>
        <v>0.20592753386669099</v>
      </c>
      <c r="F1262" s="18">
        <f t="shared" si="1873"/>
        <v>0.20068644391596047</v>
      </c>
      <c r="G1262" s="18">
        <f t="shared" si="1873"/>
        <v>0.19563593905434737</v>
      </c>
      <c r="H1262" s="18">
        <f t="shared" si="1873"/>
        <v>0.19076580936636334</v>
      </c>
      <c r="I1262" s="18">
        <f t="shared" si="1873"/>
        <v>0.18606656142181738</v>
      </c>
      <c r="J1262" s="18">
        <f t="shared" si="1873"/>
        <v>0.18152935650984189</v>
      </c>
      <c r="K1262" s="18">
        <f t="shared" si="1873"/>
        <v>0.17714595515420462</v>
      </c>
      <c r="L1262" s="18">
        <f t="shared" si="1874"/>
        <v>0.17290866717708853</v>
      </c>
      <c r="M1262" s="18">
        <f t="shared" si="1874"/>
        <v>0.16881030667463201</v>
      </c>
      <c r="N1262" s="18">
        <f t="shared" si="1874"/>
        <v>0.16484415134967415</v>
      </c>
      <c r="O1262" s="18">
        <f t="shared" si="1874"/>
        <v>0.161003905717572</v>
      </c>
      <c r="P1262" s="18">
        <f t="shared" si="1874"/>
        <v>0.15728366776147307</v>
      </c>
      <c r="Q1262" s="18">
        <f t="shared" si="1874"/>
        <v>0.15367789866556184</v>
      </c>
      <c r="R1262" s="18">
        <f t="shared" si="1874"/>
        <v>0.15018139529982971</v>
      </c>
      <c r="S1262" s="18">
        <f t="shared" si="1874"/>
        <v>0.14678926516889557</v>
      </c>
      <c r="T1262" s="18">
        <f t="shared" si="1874"/>
        <v>0.14349690357122419</v>
      </c>
      <c r="U1262" s="18">
        <f t="shared" si="1874"/>
        <v>0.14029997274449976</v>
      </c>
      <c r="V1262" s="18">
        <f t="shared" si="1875"/>
        <v>0.13719438279853896</v>
      </c>
      <c r="W1262" s="18">
        <f t="shared" si="1875"/>
        <v>0.13417627425950657</v>
      </c>
      <c r="X1262" s="18">
        <f t="shared" si="1875"/>
        <v>0.13124200206878067</v>
      </c>
      <c r="Y1262" s="18">
        <f t="shared" si="1875"/>
        <v>0.12838812089697874</v>
      </c>
      <c r="Z1262" s="18">
        <f t="shared" si="1875"/>
        <v>0.12561137164873909</v>
      </c>
      <c r="AA1262" s="18">
        <f t="shared" si="1875"/>
        <v>0.12290866904711908</v>
      </c>
      <c r="AB1262" s="18">
        <f t="shared" si="1875"/>
        <v>0.12027709019817331</v>
      </c>
      <c r="AC1262" s="18">
        <f t="shared" si="1875"/>
        <v>0.11771386404660279</v>
      </c>
      <c r="AD1262" s="18">
        <f t="shared" si="1875"/>
        <v>0.11521636164250838</v>
      </c>
      <c r="AE1262" s="18">
        <f t="shared" si="1875"/>
        <v>0.11278208714737846</v>
      </c>
      <c r="AF1262" s="18">
        <f t="shared" si="1876"/>
        <v>0.11040866951462672</v>
      </c>
      <c r="AG1262" s="18">
        <f t="shared" si="1876"/>
        <v>0.10809385478638742</v>
      </c>
      <c r="AH1262" s="18">
        <f t="shared" si="1876"/>
        <v>0.10583549895395879</v>
      </c>
      <c r="AI1262" s="18">
        <f t="shared" si="1876"/>
        <v>0.1036315613343598</v>
      </c>
      <c r="AJ1262" s="18">
        <f t="shared" si="1876"/>
        <v>0.1014800984199893</v>
      </c>
      <c r="AK1262" s="18">
        <f t="shared" si="1876"/>
        <v>9.9379258162427569E-2</v>
      </c>
      <c r="AL1262" s="18">
        <f t="shared" si="1876"/>
        <v>9.7327274655041707E-2</v>
      </c>
      <c r="AM1262" s="18">
        <f t="shared" si="1876"/>
        <v>9.5322463182308359E-2</v>
      </c>
      <c r="AN1262" s="18">
        <f t="shared" si="1876"/>
        <v>9.3363215606682579E-2</v>
      </c>
      <c r="AO1262" s="18">
        <f t="shared" si="1876"/>
        <v>9.1447996066464143E-2</v>
      </c>
      <c r="AP1262" s="18">
        <f t="shared" si="1877"/>
        <v>8.957533696047279E-2</v>
      </c>
      <c r="AQ1262" s="18">
        <f t="shared" si="1877"/>
        <v>8.7743835197470227E-2</v>
      </c>
      <c r="AR1262" s="18">
        <f t="shared" si="1877"/>
        <v>8.5952148690185137E-2</v>
      </c>
      <c r="AS1262" s="18">
        <f t="shared" si="1877"/>
        <v>8.4198993075529846E-2</v>
      </c>
      <c r="AT1262" s="18">
        <f t="shared" si="1877"/>
        <v>8.2483138644165052E-2</v>
      </c>
      <c r="AU1262" s="18">
        <f t="shared" si="1877"/>
        <v>8.080340746398694E-2</v>
      </c>
      <c r="AV1262" s="18">
        <f t="shared" si="1877"/>
        <v>7.9158670683395813E-2</v>
      </c>
      <c r="AW1262" s="18">
        <f t="shared" si="1877"/>
        <v>7.7547846001373599E-2</v>
      </c>
      <c r="AX1262" s="18">
        <f t="shared" si="1877"/>
        <v>7.5969895292453904E-2</v>
      </c>
      <c r="AY1262" s="18">
        <f t="shared" si="1877"/>
        <v>7.4423822375633553E-2</v>
      </c>
      <c r="AZ1262" s="18">
        <f t="shared" si="1878"/>
        <v>7.2908670917149643E-2</v>
      </c>
      <c r="BA1262" s="18">
        <f t="shared" si="1878"/>
        <v>7.1423522457843627E-2</v>
      </c>
      <c r="BB1262" s="18">
        <f t="shared" si="1878"/>
        <v>6.996749455656319E-2</v>
      </c>
      <c r="BC1262" s="18">
        <f t="shared" si="1878"/>
        <v>6.8539739041715439E-2</v>
      </c>
      <c r="BD1262" s="18">
        <f t="shared" si="1878"/>
        <v>6.7139440363691627E-2</v>
      </c>
      <c r="BE1262" s="18">
        <f t="shared" si="1878"/>
        <v>6.5765814041439719E-2</v>
      </c>
      <c r="BF1262" s="18">
        <f t="shared" si="1878"/>
        <v>6.4418105196966127E-2</v>
      </c>
      <c r="BG1262" s="18">
        <f t="shared" si="1878"/>
        <v>6.3095587172015438E-2</v>
      </c>
      <c r="BH1262" s="18">
        <f t="shared" si="1878"/>
        <v>6.1797560221600864E-2</v>
      </c>
      <c r="BI1262" s="18">
        <f t="shared" si="1878"/>
        <v>6.0523350279450779E-2</v>
      </c>
      <c r="BJ1262" s="18">
        <f t="shared" si="1879"/>
        <v>5.9272307790794329E-2</v>
      </c>
      <c r="BK1262" s="18">
        <f t="shared" si="1879"/>
        <v>5.8043806608239788E-2</v>
      </c>
      <c r="BL1262" s="18">
        <f t="shared" si="1879"/>
        <v>5.6837242946802313E-2</v>
      </c>
      <c r="BM1262" s="18">
        <f t="shared" si="1879"/>
        <v>5.5652034394416801E-2</v>
      </c>
      <c r="BN1262" s="18">
        <f t="shared" si="1879"/>
        <v>5.4487618974529327E-2</v>
      </c>
      <c r="BO1262" s="18">
        <f t="shared" si="1879"/>
        <v>5.3343454257596387E-2</v>
      </c>
      <c r="BP1262" s="18">
        <f t="shared" si="1879"/>
        <v>5.2219016518541578E-2</v>
      </c>
      <c r="BQ1262" s="18">
        <f t="shared" si="1879"/>
        <v>5.1113799937419352E-2</v>
      </c>
      <c r="BR1262" s="18">
        <f t="shared" si="1879"/>
        <v>5.0027315840722945E-2</v>
      </c>
      <c r="BS1262" s="18">
        <f t="shared" si="1879"/>
        <v>4.8959091980945779E-2</v>
      </c>
      <c r="BT1262" s="18">
        <f t="shared" si="1880"/>
        <v>4.7908671852164901E-2</v>
      </c>
      <c r="BU1262" s="18">
        <f t="shared" si="1880"/>
        <v>4.6875614039562231E-2</v>
      </c>
      <c r="BV1262" s="18">
        <f t="shared" si="1880"/>
        <v>4.585949160093665E-2</v>
      </c>
      <c r="BW1262" s="18">
        <f t="shared" si="1880"/>
        <v>4.4859891478386274E-2</v>
      </c>
      <c r="BX1262" s="18">
        <f t="shared" si="1880"/>
        <v>4.3876413938457696E-2</v>
      </c>
      <c r="BY1262" s="18">
        <f t="shared" si="1880"/>
        <v>4.2908672039167962E-2</v>
      </c>
      <c r="BZ1262" s="18">
        <f t="shared" si="1880"/>
        <v>4.1956291122406626E-2</v>
      </c>
      <c r="CA1262" s="18">
        <f t="shared" si="1880"/>
        <v>4.1018908330318724E-2</v>
      </c>
      <c r="CB1262" s="18">
        <f t="shared" si="1880"/>
        <v>4.0096172144357171E-2</v>
      </c>
      <c r="CC1262" s="18">
        <f t="shared" si="1880"/>
        <v>3.9187741945774866E-2</v>
      </c>
      <c r="CD1262" s="18">
        <f t="shared" si="1881"/>
        <v>3.8293287596401555E-2</v>
      </c>
      <c r="CE1262" s="18">
        <f t="shared" si="1881"/>
        <v>3.7412489038621703E-2</v>
      </c>
      <c r="CF1262" s="18">
        <f t="shared" si="1881"/>
        <v>3.6545035913535494E-2</v>
      </c>
      <c r="CG1262" s="18">
        <f t="shared" si="1881"/>
        <v>3.5690627196345297E-2</v>
      </c>
      <c r="CH1262" s="18">
        <f t="shared" si="1881"/>
        <v>3.4848970848068414E-2</v>
      </c>
      <c r="CI1262" s="18">
        <f t="shared" si="1881"/>
        <v>3.4019783482728945E-2</v>
      </c>
      <c r="CJ1262" s="18">
        <f t="shared" si="1881"/>
        <v>3.3202790049232739E-2</v>
      </c>
      <c r="CK1262" s="18">
        <f t="shared" si="1881"/>
        <v>3.2397723527174391E-2</v>
      </c>
      <c r="CL1262" s="18">
        <f t="shared" si="1881"/>
        <v>3.1604324635870533E-2</v>
      </c>
      <c r="CM1262" s="18">
        <f t="shared" si="1881"/>
        <v>3.0822341555952322E-2</v>
      </c>
      <c r="CN1262" s="18">
        <f t="shared" si="1882"/>
        <v>3.0051529662890125E-2</v>
      </c>
      <c r="CO1262" s="18">
        <f t="shared" si="1882"/>
        <v>2.9291651271857122E-2</v>
      </c>
      <c r="CP1262" s="18">
        <f t="shared" si="1882"/>
        <v>2.8542475393373921E-2</v>
      </c>
      <c r="CQ1262" s="18">
        <f t="shared" si="1882"/>
        <v>2.7803777499205165E-2</v>
      </c>
      <c r="CR1262" s="18">
        <f t="shared" si="1882"/>
        <v>2.7075339298010974E-2</v>
      </c>
      <c r="CS1262" s="18">
        <f t="shared" si="1882"/>
        <v>2.6356948520281538E-2</v>
      </c>
      <c r="CT1262" s="18">
        <f t="shared" si="1882"/>
        <v>2.5648398712110006E-2</v>
      </c>
      <c r="CU1262" s="18">
        <f t="shared" si="1882"/>
        <v>2.4949489037383019E-2</v>
      </c>
      <c r="CV1262" s="18">
        <f t="shared" si="1882"/>
        <v>2.4260024087990169E-2</v>
      </c>
      <c r="CW1262" s="18">
        <f t="shared" si="1882"/>
        <v>2.3579813701676437E-2</v>
      </c>
      <c r="CX1262" s="18">
        <f t="shared" si="1883"/>
        <v>2.2908672787180187E-2</v>
      </c>
      <c r="CY1262" s="18">
        <f t="shared" si="1883"/>
        <v>2.2246421156319668E-2</v>
      </c>
      <c r="CZ1262" s="18">
        <f t="shared" si="1883"/>
        <v>2.1592883362707302E-2</v>
      </c>
      <c r="DA1262" s="18">
        <f t="shared" si="1883"/>
        <v>2.0947888546789237E-2</v>
      </c>
      <c r="DB1262" s="18">
        <f t="shared" si="1883"/>
        <v>2.0311270286922048E-2</v>
      </c>
      <c r="DC1262" s="18">
        <f t="shared" si="1883"/>
        <v>1.9682866456214407E-2</v>
      </c>
      <c r="DD1262" s="18">
        <f t="shared" si="1883"/>
        <v>1.9062519084874829E-2</v>
      </c>
      <c r="DE1262" s="18">
        <f t="shared" si="1883"/>
        <v>1.8450074227819871E-2</v>
      </c>
      <c r="DF1262" s="18">
        <f t="shared" si="1883"/>
        <v>1.7845381837309875E-2</v>
      </c>
      <c r="DG1262" s="18">
        <f t="shared" si="1883"/>
        <v>1.7248295640391181E-2</v>
      </c>
      <c r="DH1262" s="18">
        <f t="shared" si="1884"/>
        <v>1.6658673020934017E-2</v>
      </c>
      <c r="DI1262" s="18">
        <f t="shared" si="1884"/>
        <v>1.6076374906066344E-2</v>
      </c>
      <c r="DJ1262" s="18">
        <f t="shared" si="1884"/>
        <v>1.5501265656814339E-2</v>
      </c>
      <c r="DK1262" s="18">
        <f t="shared" si="1884"/>
        <v>1.4933212962767894E-2</v>
      </c>
      <c r="DL1262" s="18">
        <f t="shared" si="1884"/>
        <v>1.4372087740600031E-2</v>
      </c>
      <c r="DM1262" s="18">
        <f t="shared" si="1884"/>
        <v>1.3817764036276659E-2</v>
      </c>
      <c r="DN1262" s="18">
        <f t="shared" si="1884"/>
        <v>1.3270118930800545E-2</v>
      </c>
      <c r="DO1262" s="18">
        <f t="shared" si="1884"/>
        <v>1.2729032449342093E-2</v>
      </c>
      <c r="DP1262" s="18">
        <f t="shared" si="1884"/>
        <v>1.2194387473615294E-2</v>
      </c>
      <c r="DQ1262" s="18">
        <f t="shared" si="1884"/>
        <v>1.1666069657364567E-2</v>
      </c>
      <c r="DR1262" s="18">
        <f t="shared" si="1885"/>
        <v>1.1143967344834416E-2</v>
      </c>
      <c r="DS1262" s="18">
        <f t="shared" si="1885"/>
        <v>1.0627971492099965E-2</v>
      </c>
      <c r="DT1262" s="18">
        <f t="shared" si="1885"/>
        <v>1.0117975591141505E-2</v>
      </c>
      <c r="DU1262" s="18">
        <f t="shared" si="1885"/>
        <v>9.6138755965524611E-3</v>
      </c>
      <c r="DV1262" s="18">
        <f t="shared" si="1885"/>
        <v>9.1155698547748243E-3</v>
      </c>
      <c r="DW1262" s="18">
        <f t="shared" si="1885"/>
        <v>8.6229590357603386E-3</v>
      </c>
      <c r="DX1262" s="18">
        <f t="shared" si="1885"/>
        <v>8.1359460669619202E-3</v>
      </c>
      <c r="DY1262" s="18">
        <f t="shared" si="1885"/>
        <v>7.6544360695623703E-3</v>
      </c>
      <c r="DZ1262" s="18">
        <f t="shared" si="1885"/>
        <v>7.1783362968527234E-3</v>
      </c>
      <c r="EA1262" s="18">
        <f t="shared" si="1885"/>
        <v>6.707556074676109E-3</v>
      </c>
      <c r="EB1262" s="18">
        <f t="shared" si="1886"/>
        <v>6.2420067438570467E-3</v>
      </c>
      <c r="EC1262" s="18">
        <f t="shared" si="1886"/>
        <v>5.7816016045387081E-3</v>
      </c>
      <c r="ED1262" s="18">
        <f t="shared" si="1886"/>
        <v>5.3262558623557513E-3</v>
      </c>
      <c r="EE1262" s="18">
        <f t="shared" si="1886"/>
        <v>4.8758865763715228E-3</v>
      </c>
      <c r="EF1262" s="18">
        <f t="shared" si="1886"/>
        <v>4.4304126087132065E-3</v>
      </c>
      <c r="EG1262" s="18">
        <f t="shared" si="1886"/>
        <v>3.9897545758403735E-3</v>
      </c>
      <c r="EH1262" s="18">
        <f t="shared" si="1886"/>
        <v>3.5538348013855608E-3</v>
      </c>
      <c r="EI1262" s="18">
        <f t="shared" si="1886"/>
        <v>3.1225772705077912E-3</v>
      </c>
      <c r="EJ1262" s="18">
        <f t="shared" si="1886"/>
        <v>2.6959075857031778E-3</v>
      </c>
      <c r="EK1262" s="18">
        <f t="shared" si="1886"/>
        <v>2.2737529240181784E-3</v>
      </c>
      <c r="EL1262" s="18">
        <f t="shared" si="1887"/>
        <v>1.8560419956141147E-3</v>
      </c>
      <c r="EM1262" s="18">
        <f t="shared" si="1887"/>
        <v>1.4427050036330963E-3</v>
      </c>
      <c r="EN1262" s="18">
        <f t="shared" si="1887"/>
        <v>1.033673605318558E-3</v>
      </c>
      <c r="EO1262" s="18">
        <f t="shared" si="1887"/>
        <v>6.2888087434406076E-4</v>
      </c>
      <c r="EP1262" s="18">
        <f t="shared" si="1887"/>
        <v>2.2826126430744442E-4</v>
      </c>
      <c r="EQ1262" s="18">
        <f t="shared" si="1887"/>
        <v>1.6824942665186193E-4</v>
      </c>
      <c r="ER1262" s="18">
        <f t="shared" si="1887"/>
        <v>5.6071409015241019E-4</v>
      </c>
      <c r="ES1262" s="18">
        <f t="shared" si="1887"/>
        <v>9.491943408255557E-4</v>
      </c>
      <c r="ET1262" s="18">
        <f t="shared" si="1887"/>
        <v>1.3337505485625928E-3</v>
      </c>
      <c r="EU1262" s="18">
        <f t="shared" si="1887"/>
        <v>1.7144418697896818E-3</v>
      </c>
      <c r="EV1262" s="18">
        <f t="shared" si="1887"/>
        <v>2.0913262778045338E-3</v>
      </c>
    </row>
    <row r="1263" spans="1:152">
      <c r="A1263" s="22">
        <v>12.37</v>
      </c>
      <c r="B1263" s="18">
        <f t="shared" si="1873"/>
        <v>0.22344227718799198</v>
      </c>
      <c r="C1263" s="18">
        <f t="shared" si="1873"/>
        <v>0.21755992446181116</v>
      </c>
      <c r="D1263" s="18">
        <f t="shared" si="1873"/>
        <v>0.21190381607125275</v>
      </c>
      <c r="E1263" s="18">
        <f t="shared" si="1873"/>
        <v>0.20646114573316821</v>
      </c>
      <c r="F1263" s="18">
        <f t="shared" si="1873"/>
        <v>0.20122005577797572</v>
      </c>
      <c r="G1263" s="18">
        <f t="shared" si="1873"/>
        <v>0.19616955091206292</v>
      </c>
      <c r="H1263" s="18">
        <f t="shared" si="1873"/>
        <v>0.19129942121993276</v>
      </c>
      <c r="I1263" s="18">
        <f t="shared" si="1873"/>
        <v>0.18660017327138609</v>
      </c>
      <c r="J1263" s="18">
        <f t="shared" si="1873"/>
        <v>0.18206296835554792</v>
      </c>
      <c r="K1263" s="18">
        <f t="shared" si="1873"/>
        <v>0.17767956699617887</v>
      </c>
      <c r="L1263" s="18">
        <f t="shared" si="1874"/>
        <v>0.17344227901545542</v>
      </c>
      <c r="M1263" s="18">
        <f t="shared" si="1874"/>
        <v>0.16934391850950978</v>
      </c>
      <c r="N1263" s="18">
        <f t="shared" si="1874"/>
        <v>0.16537776318117531</v>
      </c>
      <c r="O1263" s="18">
        <f t="shared" si="1874"/>
        <v>0.16153751754580384</v>
      </c>
      <c r="P1263" s="18">
        <f t="shared" si="1874"/>
        <v>0.15781727958653774</v>
      </c>
      <c r="Q1263" s="18">
        <f t="shared" si="1874"/>
        <v>0.15421151048755671</v>
      </c>
      <c r="R1263" s="18">
        <f t="shared" si="1874"/>
        <v>0.15071500711884792</v>
      </c>
      <c r="S1263" s="18">
        <f t="shared" si="1874"/>
        <v>0.14732287698502589</v>
      </c>
      <c r="T1263" s="18">
        <f t="shared" si="1874"/>
        <v>0.14403051538455158</v>
      </c>
      <c r="U1263" s="18">
        <f t="shared" si="1874"/>
        <v>0.14083358455510547</v>
      </c>
      <c r="V1263" s="18">
        <f t="shared" si="1875"/>
        <v>0.13772799460650079</v>
      </c>
      <c r="W1263" s="18">
        <f t="shared" si="1875"/>
        <v>0.13470988606489892</v>
      </c>
      <c r="X1263" s="18">
        <f t="shared" si="1875"/>
        <v>0.13177561387167497</v>
      </c>
      <c r="Y1263" s="18">
        <f t="shared" si="1875"/>
        <v>0.12892173269744339</v>
      </c>
      <c r="Z1263" s="18">
        <f t="shared" si="1875"/>
        <v>0.12614498344683978</v>
      </c>
      <c r="AA1263" s="18">
        <f t="shared" si="1875"/>
        <v>0.12344228084291888</v>
      </c>
      <c r="AB1263" s="18">
        <f t="shared" si="1875"/>
        <v>0.12081070199173269</v>
      </c>
      <c r="AC1263" s="18">
        <f t="shared" si="1875"/>
        <v>0.11824747583797998</v>
      </c>
      <c r="AD1263" s="18">
        <f t="shared" si="1875"/>
        <v>0.11574997343175937</v>
      </c>
      <c r="AE1263" s="18">
        <f t="shared" si="1875"/>
        <v>0.11331569893455706</v>
      </c>
      <c r="AF1263" s="18">
        <f t="shared" si="1876"/>
        <v>0.11094228129978471</v>
      </c>
      <c r="AG1263" s="18">
        <f t="shared" si="1876"/>
        <v>0.10862746656957473</v>
      </c>
      <c r="AH1263" s="18">
        <f t="shared" si="1876"/>
        <v>0.10636911073522345</v>
      </c>
      <c r="AI1263" s="18">
        <f t="shared" si="1876"/>
        <v>0.10416517311374816</v>
      </c>
      <c r="AJ1263" s="18">
        <f t="shared" si="1876"/>
        <v>0.10201371019754606</v>
      </c>
      <c r="AK1263" s="18">
        <f t="shared" si="1876"/>
        <v>9.9912869938195759E-2</v>
      </c>
      <c r="AL1263" s="18">
        <f t="shared" si="1876"/>
        <v>9.7860886429062988E-2</v>
      </c>
      <c r="AM1263" s="18">
        <f t="shared" si="1876"/>
        <v>9.5856074954622839E-2</v>
      </c>
      <c r="AN1263" s="18">
        <f t="shared" si="1876"/>
        <v>9.3896827377329073E-2</v>
      </c>
      <c r="AO1263" s="18">
        <f t="shared" si="1876"/>
        <v>9.198160783548015E-2</v>
      </c>
      <c r="AP1263" s="18">
        <f t="shared" si="1877"/>
        <v>9.0108948727894503E-2</v>
      </c>
      <c r="AQ1263" s="18">
        <f t="shared" si="1877"/>
        <v>8.8277446963332729E-2</v>
      </c>
      <c r="AR1263" s="18">
        <f t="shared" si="1877"/>
        <v>8.6485760454522304E-2</v>
      </c>
      <c r="AS1263" s="18">
        <f t="shared" si="1877"/>
        <v>8.4732604838374456E-2</v>
      </c>
      <c r="AT1263" s="18">
        <f t="shared" si="1877"/>
        <v>8.30167504055489E-2</v>
      </c>
      <c r="AU1263" s="18">
        <f t="shared" si="1877"/>
        <v>8.1337019223940737E-2</v>
      </c>
      <c r="AV1263" s="18">
        <f t="shared" si="1877"/>
        <v>7.9692282441949397E-2</v>
      </c>
      <c r="AW1263" s="18">
        <f t="shared" si="1877"/>
        <v>7.8081457758555808E-2</v>
      </c>
      <c r="AX1263" s="18">
        <f t="shared" si="1877"/>
        <v>7.6503507048292729E-2</v>
      </c>
      <c r="AY1263" s="18">
        <f t="shared" si="1877"/>
        <v>7.4957434130156153E-2</v>
      </c>
      <c r="AZ1263" s="18">
        <f t="shared" si="1878"/>
        <v>7.3442282670382331E-2</v>
      </c>
      <c r="BA1263" s="18">
        <f t="shared" si="1878"/>
        <v>7.1957134209811938E-2</v>
      </c>
      <c r="BB1263" s="18">
        <f t="shared" si="1878"/>
        <v>7.0501106307291922E-2</v>
      </c>
      <c r="BC1263" s="18">
        <f t="shared" si="1878"/>
        <v>6.9073350791228658E-2</v>
      </c>
      <c r="BD1263" s="18">
        <f t="shared" si="1878"/>
        <v>6.7673052112012716E-2</v>
      </c>
      <c r="BE1263" s="18">
        <f t="shared" si="1878"/>
        <v>6.629942578859141E-2</v>
      </c>
      <c r="BF1263" s="18">
        <f t="shared" si="1878"/>
        <v>6.4951716942970444E-2</v>
      </c>
      <c r="BG1263" s="18">
        <f t="shared" si="1878"/>
        <v>6.3629198916893837E-2</v>
      </c>
      <c r="BH1263" s="18">
        <f t="shared" si="1878"/>
        <v>6.2331171965374195E-2</v>
      </c>
      <c r="BI1263" s="18">
        <f t="shared" si="1878"/>
        <v>6.1056962022139318E-2</v>
      </c>
      <c r="BJ1263" s="18">
        <f t="shared" si="1879"/>
        <v>5.9805919532417817E-2</v>
      </c>
      <c r="BK1263" s="18">
        <f t="shared" si="1879"/>
        <v>5.8577418348817391E-2</v>
      </c>
      <c r="BL1263" s="18">
        <f t="shared" si="1879"/>
        <v>5.7370854686352737E-2</v>
      </c>
      <c r="BM1263" s="18">
        <f t="shared" si="1879"/>
        <v>5.6185646132958185E-2</v>
      </c>
      <c r="BN1263" s="18">
        <f t="shared" si="1879"/>
        <v>5.5021230712079386E-2</v>
      </c>
      <c r="BO1263" s="18">
        <f t="shared" si="1879"/>
        <v>5.3877065994172392E-2</v>
      </c>
      <c r="BP1263" s="18">
        <f t="shared" si="1879"/>
        <v>5.2752628254160293E-2</v>
      </c>
      <c r="BQ1263" s="18">
        <f t="shared" si="1879"/>
        <v>5.164741167209716E-2</v>
      </c>
      <c r="BR1263" s="18">
        <f t="shared" si="1879"/>
        <v>5.0560927574475785E-2</v>
      </c>
      <c r="BS1263" s="18">
        <f t="shared" si="1879"/>
        <v>4.9492703713789207E-2</v>
      </c>
      <c r="BT1263" s="18">
        <f t="shared" si="1880"/>
        <v>4.8442283584114058E-2</v>
      </c>
      <c r="BU1263" s="18">
        <f t="shared" si="1880"/>
        <v>4.7409225770631905E-2</v>
      </c>
      <c r="BV1263" s="18">
        <f t="shared" si="1880"/>
        <v>4.6393103331141237E-2</v>
      </c>
      <c r="BW1263" s="18">
        <f t="shared" si="1880"/>
        <v>4.5393503207739869E-2</v>
      </c>
      <c r="BX1263" s="18">
        <f t="shared" si="1880"/>
        <v>4.4410025666973996E-2</v>
      </c>
      <c r="BY1263" s="18">
        <f t="shared" si="1880"/>
        <v>4.3442283766860414E-2</v>
      </c>
      <c r="BZ1263" s="18">
        <f t="shared" si="1880"/>
        <v>4.2489902849288261E-2</v>
      </c>
      <c r="CA1263" s="18">
        <f t="shared" si="1880"/>
        <v>4.155252005640233E-2</v>
      </c>
      <c r="CB1263" s="18">
        <f t="shared" si="1880"/>
        <v>4.0629783869655212E-2</v>
      </c>
      <c r="CC1263" s="18">
        <f t="shared" si="1880"/>
        <v>3.9721353670299532E-2</v>
      </c>
      <c r="CD1263" s="18">
        <f t="shared" si="1881"/>
        <v>3.8826899320164705E-2</v>
      </c>
      <c r="CE1263" s="18">
        <f t="shared" si="1881"/>
        <v>3.7946100761635015E-2</v>
      </c>
      <c r="CF1263" s="18">
        <f t="shared" si="1881"/>
        <v>3.70786476358103E-2</v>
      </c>
      <c r="CG1263" s="18">
        <f t="shared" si="1881"/>
        <v>3.6224238917892705E-2</v>
      </c>
      <c r="CH1263" s="18">
        <f t="shared" si="1881"/>
        <v>3.5382582568899285E-2</v>
      </c>
      <c r="CI1263" s="18">
        <f t="shared" si="1881"/>
        <v>3.4553395202853894E-2</v>
      </c>
      <c r="CJ1263" s="18">
        <f t="shared" si="1881"/>
        <v>3.3736401768662147E-2</v>
      </c>
      <c r="CK1263" s="18">
        <f t="shared" si="1881"/>
        <v>3.293133524591841E-2</v>
      </c>
      <c r="CL1263" s="18">
        <f t="shared" si="1881"/>
        <v>3.2137936353939099E-2</v>
      </c>
      <c r="CM1263" s="18">
        <f t="shared" si="1881"/>
        <v>3.1355953273355178E-2</v>
      </c>
      <c r="CN1263" s="18">
        <f t="shared" si="1882"/>
        <v>3.0585141379636749E-2</v>
      </c>
      <c r="CO1263" s="18">
        <f t="shared" si="1882"/>
        <v>2.9825262987956826E-2</v>
      </c>
      <c r="CP1263" s="18">
        <f t="shared" si="1882"/>
        <v>2.9076087108835809E-2</v>
      </c>
      <c r="CQ1263" s="18">
        <f t="shared" si="1882"/>
        <v>2.8337389214038167E-2</v>
      </c>
      <c r="CR1263" s="18">
        <f t="shared" si="1882"/>
        <v>2.760895101222384E-2</v>
      </c>
      <c r="CS1263" s="18">
        <f t="shared" si="1882"/>
        <v>2.6890560233882796E-2</v>
      </c>
      <c r="CT1263" s="18">
        <f t="shared" si="1882"/>
        <v>2.6182010425108045E-2</v>
      </c>
      <c r="CU1263" s="18">
        <f t="shared" si="1882"/>
        <v>2.5483100749786047E-2</v>
      </c>
      <c r="CV1263" s="18">
        <f t="shared" si="1882"/>
        <v>2.479363579980623E-2</v>
      </c>
      <c r="CW1263" s="18">
        <f t="shared" si="1882"/>
        <v>2.4113425412913406E-2</v>
      </c>
      <c r="CX1263" s="18">
        <f t="shared" si="1883"/>
        <v>2.3442284497845786E-2</v>
      </c>
      <c r="CY1263" s="18">
        <f t="shared" si="1883"/>
        <v>2.2780032866421461E-2</v>
      </c>
      <c r="CZ1263" s="18">
        <f t="shared" si="1883"/>
        <v>2.21264950722527E-2</v>
      </c>
      <c r="DA1263" s="18">
        <f t="shared" si="1883"/>
        <v>2.1481500255785546E-2</v>
      </c>
      <c r="DB1263" s="18">
        <f t="shared" si="1883"/>
        <v>2.0844881995376353E-2</v>
      </c>
      <c r="DC1263" s="18">
        <f t="shared" si="1883"/>
        <v>2.0216478164133751E-2</v>
      </c>
      <c r="DD1263" s="18">
        <f t="shared" si="1883"/>
        <v>1.9596130792266034E-2</v>
      </c>
      <c r="DE1263" s="18">
        <f t="shared" si="1883"/>
        <v>1.8983685934689687E-2</v>
      </c>
      <c r="DF1263" s="18">
        <f t="shared" si="1883"/>
        <v>1.837899354366488E-2</v>
      </c>
      <c r="DG1263" s="18">
        <f t="shared" si="1883"/>
        <v>1.7781907346237857E-2</v>
      </c>
      <c r="DH1263" s="18">
        <f t="shared" si="1884"/>
        <v>1.719228472627872E-2</v>
      </c>
      <c r="DI1263" s="18">
        <f t="shared" si="1884"/>
        <v>1.6609986610915325E-2</v>
      </c>
      <c r="DJ1263" s="18">
        <f t="shared" si="1884"/>
        <v>1.6034877361173705E-2</v>
      </c>
      <c r="DK1263" s="18">
        <f t="shared" si="1884"/>
        <v>1.5466824666643647E-2</v>
      </c>
      <c r="DL1263" s="18">
        <f t="shared" si="1884"/>
        <v>1.4905699443998076E-2</v>
      </c>
      <c r="DM1263" s="18">
        <f t="shared" si="1884"/>
        <v>1.4351375739202775E-2</v>
      </c>
      <c r="DN1263" s="18">
        <f t="shared" si="1884"/>
        <v>1.3803730633260437E-2</v>
      </c>
      <c r="DO1263" s="18">
        <f t="shared" si="1884"/>
        <v>1.3262644151341332E-2</v>
      </c>
      <c r="DP1263" s="18">
        <f t="shared" si="1884"/>
        <v>1.2727999175159384E-2</v>
      </c>
      <c r="DQ1263" s="18">
        <f t="shared" si="1884"/>
        <v>1.2199681358458871E-2</v>
      </c>
      <c r="DR1263" s="18">
        <f t="shared" si="1885"/>
        <v>1.1677579045484228E-2</v>
      </c>
      <c r="DS1263" s="18">
        <f t="shared" si="1885"/>
        <v>1.1161583192310497E-2</v>
      </c>
      <c r="DT1263" s="18">
        <f t="shared" si="1885"/>
        <v>1.0651587290917849E-2</v>
      </c>
      <c r="DU1263" s="18">
        <f t="shared" si="1885"/>
        <v>1.0147487295899642E-2</v>
      </c>
      <c r="DV1263" s="18">
        <f t="shared" si="1885"/>
        <v>9.6491815536977679E-3</v>
      </c>
      <c r="DW1263" s="18">
        <f t="shared" si="1885"/>
        <v>9.1565707342639094E-3</v>
      </c>
      <c r="DX1263" s="18">
        <f t="shared" si="1885"/>
        <v>8.6695577650508782E-3</v>
      </c>
      <c r="DY1263" s="18">
        <f t="shared" si="1885"/>
        <v>8.1880477672413993E-3</v>
      </c>
      <c r="DZ1263" s="18">
        <f t="shared" si="1885"/>
        <v>7.7119479941264307E-3</v>
      </c>
      <c r="EA1263" s="18">
        <f t="shared" si="1885"/>
        <v>7.2411677715490189E-3</v>
      </c>
      <c r="EB1263" s="18">
        <f t="shared" si="1886"/>
        <v>6.7756184403336139E-3</v>
      </c>
      <c r="EC1263" s="18">
        <f t="shared" si="1886"/>
        <v>6.315213300623318E-3</v>
      </c>
      <c r="ED1263" s="18">
        <f t="shared" si="1886"/>
        <v>5.8598675580527129E-3</v>
      </c>
      <c r="EE1263" s="18">
        <f t="shared" si="1886"/>
        <v>5.4094982716850551E-3</v>
      </c>
      <c r="EF1263" s="18">
        <f t="shared" si="1886"/>
        <v>4.9640243036474935E-3</v>
      </c>
      <c r="EG1263" s="18">
        <f t="shared" si="1886"/>
        <v>4.5233662703995162E-3</v>
      </c>
      <c r="EH1263" s="18">
        <f t="shared" si="1886"/>
        <v>4.0874464955735837E-3</v>
      </c>
      <c r="EI1263" s="18">
        <f t="shared" si="1886"/>
        <v>3.6561889643286563E-3</v>
      </c>
      <c r="EJ1263" s="18">
        <f t="shared" si="1886"/>
        <v>3.2295192791608057E-3</v>
      </c>
      <c r="EK1263" s="18">
        <f t="shared" si="1886"/>
        <v>2.8073646171164063E-3</v>
      </c>
      <c r="EL1263" s="18">
        <f t="shared" si="1887"/>
        <v>2.3896536883567243E-3</v>
      </c>
      <c r="EM1263" s="18">
        <f t="shared" si="1887"/>
        <v>1.9763166960238138E-3</v>
      </c>
      <c r="EN1263" s="18">
        <f t="shared" si="1887"/>
        <v>1.567285297361061E-3</v>
      </c>
      <c r="EO1263" s="18">
        <f t="shared" si="1887"/>
        <v>1.1624925660419505E-3</v>
      </c>
      <c r="EP1263" s="18">
        <f t="shared" si="1887"/>
        <v>7.6187295566425284E-4</v>
      </c>
      <c r="EQ1263" s="18">
        <f t="shared" si="1887"/>
        <v>3.6536226436738317E-4</v>
      </c>
      <c r="ER1263" s="18">
        <f t="shared" si="1887"/>
        <v>2.710239946727977E-5</v>
      </c>
      <c r="ES1263" s="18">
        <f t="shared" si="1887"/>
        <v>4.1558265047115378E-4</v>
      </c>
      <c r="ET1263" s="18">
        <f t="shared" si="1887"/>
        <v>8.0013885853557482E-4</v>
      </c>
      <c r="EU1263" s="18">
        <f t="shared" si="1887"/>
        <v>1.1808301800867727E-3</v>
      </c>
      <c r="EV1263" s="18">
        <f t="shared" si="1887"/>
        <v>1.5577145884224791E-3</v>
      </c>
    </row>
    <row r="1264" spans="1:152">
      <c r="A1264" s="23">
        <v>12.38</v>
      </c>
      <c r="B1264" s="18">
        <f t="shared" si="1873"/>
        <v>0.22398831847458631</v>
      </c>
      <c r="C1264" s="18">
        <f t="shared" si="1873"/>
        <v>0.21810596574351163</v>
      </c>
      <c r="D1264" s="18">
        <f t="shared" si="1873"/>
        <v>0.21244985734824753</v>
      </c>
      <c r="E1264" s="18">
        <f t="shared" si="1873"/>
        <v>0.20700718700563486</v>
      </c>
      <c r="F1264" s="18">
        <f t="shared" si="1873"/>
        <v>0.20176609704608195</v>
      </c>
      <c r="G1264" s="18">
        <f t="shared" si="1873"/>
        <v>0.1967155921759674</v>
      </c>
      <c r="H1264" s="18">
        <f t="shared" si="1873"/>
        <v>0.19184546247978543</v>
      </c>
      <c r="I1264" s="18">
        <f t="shared" si="1873"/>
        <v>0.18714621452732916</v>
      </c>
      <c r="J1264" s="18">
        <f t="shared" si="1873"/>
        <v>0.18260900960771623</v>
      </c>
      <c r="K1264" s="18">
        <f t="shared" si="1873"/>
        <v>0.17822560824470035</v>
      </c>
      <c r="L1264" s="18">
        <f t="shared" si="1874"/>
        <v>0.17398832026045158</v>
      </c>
      <c r="M1264" s="18">
        <f t="shared" si="1874"/>
        <v>0.1698899597510963</v>
      </c>
      <c r="N1264" s="18">
        <f t="shared" si="1874"/>
        <v>0.16592380441946214</v>
      </c>
      <c r="O1264" s="18">
        <f t="shared" si="1874"/>
        <v>0.1620835587808957</v>
      </c>
      <c r="P1264" s="18">
        <f t="shared" si="1874"/>
        <v>0.15836332081853449</v>
      </c>
      <c r="Q1264" s="18">
        <f t="shared" si="1874"/>
        <v>0.15475755171655364</v>
      </c>
      <c r="R1264" s="18">
        <f t="shared" si="1874"/>
        <v>0.15126104834493584</v>
      </c>
      <c r="S1264" s="18">
        <f t="shared" si="1874"/>
        <v>0.14786891820829171</v>
      </c>
      <c r="T1264" s="18">
        <f t="shared" si="1874"/>
        <v>0.14457655660507826</v>
      </c>
      <c r="U1264" s="18">
        <f t="shared" si="1874"/>
        <v>0.14137962577297247</v>
      </c>
      <c r="V1264" s="18">
        <f t="shared" si="1875"/>
        <v>0.13827403582178399</v>
      </c>
      <c r="W1264" s="18">
        <f t="shared" si="1875"/>
        <v>0.13525592727767122</v>
      </c>
      <c r="X1264" s="18">
        <f t="shared" si="1875"/>
        <v>0.13232165508200602</v>
      </c>
      <c r="Y1264" s="18">
        <f t="shared" si="1875"/>
        <v>0.12946777390540012</v>
      </c>
      <c r="Z1264" s="18">
        <f t="shared" si="1875"/>
        <v>0.12669102465248636</v>
      </c>
      <c r="AA1264" s="18">
        <f t="shared" si="1875"/>
        <v>0.12398832204631692</v>
      </c>
      <c r="AB1264" s="18">
        <f t="shared" si="1875"/>
        <v>0.1213567431929414</v>
      </c>
      <c r="AC1264" s="18">
        <f t="shared" si="1875"/>
        <v>0.11879351703705616</v>
      </c>
      <c r="AD1264" s="18">
        <f t="shared" si="1875"/>
        <v>0.11629601462875773</v>
      </c>
      <c r="AE1264" s="18">
        <f t="shared" si="1875"/>
        <v>0.11386174012953015</v>
      </c>
      <c r="AF1264" s="18">
        <f t="shared" si="1876"/>
        <v>0.11148832249278323</v>
      </c>
      <c r="AG1264" s="18">
        <f t="shared" si="1876"/>
        <v>0.10917350776064741</v>
      </c>
      <c r="AH1264" s="18">
        <f t="shared" si="1876"/>
        <v>0.10691515192441728</v>
      </c>
      <c r="AI1264" s="18">
        <f t="shared" si="1876"/>
        <v>0.10471121430110837</v>
      </c>
      <c r="AJ1264" s="18">
        <f t="shared" si="1876"/>
        <v>0.10255975138311632</v>
      </c>
      <c r="AK1264" s="18">
        <f t="shared" si="1876"/>
        <v>0.10045891112201824</v>
      </c>
      <c r="AL1264" s="18">
        <f t="shared" si="1876"/>
        <v>9.8406927611178252E-2</v>
      </c>
      <c r="AM1264" s="18">
        <f t="shared" si="1876"/>
        <v>9.6402116135070187E-2</v>
      </c>
      <c r="AN1264" s="18">
        <f t="shared" si="1876"/>
        <v>9.444286855614642E-2</v>
      </c>
      <c r="AO1264" s="18">
        <f t="shared" si="1876"/>
        <v>9.2527649012704064E-2</v>
      </c>
      <c r="AP1264" s="18">
        <f t="shared" si="1877"/>
        <v>9.0654989903560468E-2</v>
      </c>
      <c r="AQ1264" s="18">
        <f t="shared" si="1877"/>
        <v>8.8823488137474926E-2</v>
      </c>
      <c r="AR1264" s="18">
        <f t="shared" si="1877"/>
        <v>8.7031801627173888E-2</v>
      </c>
      <c r="AS1264" s="18">
        <f t="shared" si="1877"/>
        <v>8.5278646009567485E-2</v>
      </c>
      <c r="AT1264" s="18">
        <f t="shared" si="1877"/>
        <v>8.3562791575314405E-2</v>
      </c>
      <c r="AU1264" s="18">
        <f t="shared" si="1877"/>
        <v>8.1883060392308776E-2</v>
      </c>
      <c r="AV1264" s="18">
        <f t="shared" si="1877"/>
        <v>8.0238323608949058E-2</v>
      </c>
      <c r="AW1264" s="18">
        <f t="shared" si="1877"/>
        <v>7.8627498924215347E-2</v>
      </c>
      <c r="AX1264" s="18">
        <f t="shared" si="1877"/>
        <v>7.7049548212639457E-2</v>
      </c>
      <c r="AY1264" s="18">
        <f t="shared" si="1877"/>
        <v>7.5503475293216618E-2</v>
      </c>
      <c r="AZ1264" s="18">
        <f t="shared" si="1878"/>
        <v>7.3988323832182235E-2</v>
      </c>
      <c r="BA1264" s="18">
        <f t="shared" si="1878"/>
        <v>7.250317537037626E-2</v>
      </c>
      <c r="BB1264" s="18">
        <f t="shared" si="1878"/>
        <v>7.1047147466644908E-2</v>
      </c>
      <c r="BC1264" s="18">
        <f t="shared" si="1878"/>
        <v>6.9619391949393788E-2</v>
      </c>
      <c r="BD1264" s="18">
        <f t="shared" si="1878"/>
        <v>6.8219093269012848E-2</v>
      </c>
      <c r="BE1264" s="18">
        <f t="shared" si="1878"/>
        <v>6.684546694444872E-2</v>
      </c>
      <c r="BF1264" s="18">
        <f t="shared" si="1878"/>
        <v>6.5497758097706513E-2</v>
      </c>
      <c r="BG1264" s="18">
        <f t="shared" si="1878"/>
        <v>6.4175240070529632E-2</v>
      </c>
      <c r="BH1264" s="18">
        <f t="shared" si="1878"/>
        <v>6.2877213117930056E-2</v>
      </c>
      <c r="BI1264" s="18">
        <f t="shared" si="1878"/>
        <v>6.1603003173635096E-2</v>
      </c>
      <c r="BJ1264" s="18">
        <f t="shared" si="1879"/>
        <v>6.0351960682872789E-2</v>
      </c>
      <c r="BK1264" s="18">
        <f t="shared" si="1879"/>
        <v>5.9123459498250291E-2</v>
      </c>
      <c r="BL1264" s="18">
        <f t="shared" si="1879"/>
        <v>5.7916895834781802E-2</v>
      </c>
      <c r="BM1264" s="18">
        <f t="shared" si="1879"/>
        <v>5.6731687280401219E-2</v>
      </c>
      <c r="BN1264" s="18">
        <f t="shared" si="1879"/>
        <v>5.5567271858553681E-2</v>
      </c>
      <c r="BO1264" s="18">
        <f t="shared" si="1879"/>
        <v>5.4423107139694761E-2</v>
      </c>
      <c r="BP1264" s="18">
        <f t="shared" si="1879"/>
        <v>5.3298669398747188E-2</v>
      </c>
      <c r="BQ1264" s="18">
        <f t="shared" si="1879"/>
        <v>5.2193452815764547E-2</v>
      </c>
      <c r="BR1264" s="18">
        <f t="shared" si="1879"/>
        <v>5.1106968717239264E-2</v>
      </c>
      <c r="BS1264" s="18">
        <f t="shared" si="1879"/>
        <v>5.0038744855663939E-2</v>
      </c>
      <c r="BT1264" s="18">
        <f t="shared" si="1880"/>
        <v>4.8988324725114885E-2</v>
      </c>
      <c r="BU1264" s="18">
        <f t="shared" si="1880"/>
        <v>4.7955266910773273E-2</v>
      </c>
      <c r="BV1264" s="18">
        <f t="shared" si="1880"/>
        <v>4.693914447043724E-2</v>
      </c>
      <c r="BW1264" s="18">
        <f t="shared" si="1880"/>
        <v>4.5939544346204217E-2</v>
      </c>
      <c r="BX1264" s="18">
        <f t="shared" si="1880"/>
        <v>4.4956066804620158E-2</v>
      </c>
      <c r="BY1264" s="18">
        <f t="shared" si="1880"/>
        <v>4.3988324903701422E-2</v>
      </c>
      <c r="BZ1264" s="18">
        <f t="shared" si="1880"/>
        <v>4.3035943985336937E-2</v>
      </c>
      <c r="CA1264" s="18">
        <f t="shared" si="1880"/>
        <v>4.209856119167113E-2</v>
      </c>
      <c r="CB1264" s="18">
        <f t="shared" si="1880"/>
        <v>4.1175825004156327E-2</v>
      </c>
      <c r="CC1264" s="18">
        <f t="shared" si="1880"/>
        <v>4.0267394804044877E-2</v>
      </c>
      <c r="CD1264" s="18">
        <f t="shared" si="1881"/>
        <v>3.9372940453165917E-2</v>
      </c>
      <c r="CE1264" s="18">
        <f t="shared" si="1881"/>
        <v>3.8492141893903403E-2</v>
      </c>
      <c r="CF1264" s="18">
        <f t="shared" si="1881"/>
        <v>3.7624688767357015E-2</v>
      </c>
      <c r="CG1264" s="18">
        <f t="shared" si="1881"/>
        <v>3.6770280048728586E-2</v>
      </c>
      <c r="CH1264" s="18">
        <f t="shared" si="1881"/>
        <v>3.5928623699034927E-2</v>
      </c>
      <c r="CI1264" s="18">
        <f t="shared" si="1881"/>
        <v>3.5099436332299692E-2</v>
      </c>
      <c r="CJ1264" s="18">
        <f t="shared" si="1881"/>
        <v>3.4282442897428218E-2</v>
      </c>
      <c r="CK1264" s="18">
        <f t="shared" si="1881"/>
        <v>3.3477376374014718E-2</v>
      </c>
      <c r="CL1264" s="18">
        <f t="shared" si="1881"/>
        <v>3.2683977481375318E-2</v>
      </c>
      <c r="CM1264" s="18">
        <f t="shared" si="1881"/>
        <v>3.1901994400140805E-2</v>
      </c>
      <c r="CN1264" s="18">
        <f t="shared" si="1882"/>
        <v>3.1131182505781084E-2</v>
      </c>
      <c r="CO1264" s="18">
        <f t="shared" si="1882"/>
        <v>3.0371304113468972E-2</v>
      </c>
      <c r="CP1264" s="18">
        <f t="shared" si="1882"/>
        <v>2.9622128233724683E-2</v>
      </c>
      <c r="CQ1264" s="18">
        <f t="shared" si="1882"/>
        <v>2.888343033831247E-2</v>
      </c>
      <c r="CR1264" s="18">
        <f t="shared" si="1882"/>
        <v>2.8154992135892093E-2</v>
      </c>
      <c r="CS1264" s="18">
        <f t="shared" si="1882"/>
        <v>2.7436601356953388E-2</v>
      </c>
      <c r="CT1264" s="18">
        <f t="shared" si="1882"/>
        <v>2.6728051547589143E-2</v>
      </c>
      <c r="CU1264" s="18">
        <f t="shared" si="1882"/>
        <v>2.6029141871685674E-2</v>
      </c>
      <c r="CV1264" s="18">
        <f t="shared" si="1882"/>
        <v>2.5339676921132245E-2</v>
      </c>
      <c r="CW1264" s="18">
        <f t="shared" si="1882"/>
        <v>2.4659466533673527E-2</v>
      </c>
      <c r="CX1264" s="18">
        <f t="shared" si="1883"/>
        <v>2.3988325618047542E-2</v>
      </c>
      <c r="CY1264" s="18">
        <f t="shared" si="1883"/>
        <v>2.3326073986072247E-2</v>
      </c>
      <c r="CZ1264" s="18">
        <f t="shared" si="1883"/>
        <v>2.2672536191359782E-2</v>
      </c>
      <c r="DA1264" s="18">
        <f t="shared" si="1883"/>
        <v>2.2027541374355988E-2</v>
      </c>
      <c r="DB1264" s="18">
        <f t="shared" si="1883"/>
        <v>2.1390923113417178E-2</v>
      </c>
      <c r="DC1264" s="18">
        <f t="shared" si="1883"/>
        <v>2.0762519281651744E-2</v>
      </c>
      <c r="DD1264" s="18">
        <f t="shared" si="1883"/>
        <v>2.0142171909267946E-2</v>
      </c>
      <c r="DE1264" s="18">
        <f t="shared" si="1883"/>
        <v>1.9529727051182055E-2</v>
      </c>
      <c r="DF1264" s="18">
        <f t="shared" si="1883"/>
        <v>1.8925034659654158E-2</v>
      </c>
      <c r="DG1264" s="18">
        <f t="shared" si="1883"/>
        <v>1.8327948461730394E-2</v>
      </c>
      <c r="DH1264" s="18">
        <f t="shared" si="1884"/>
        <v>1.7738325841280711E-2</v>
      </c>
      <c r="DI1264" s="18">
        <f t="shared" si="1884"/>
        <v>1.7156027725432857E-2</v>
      </c>
      <c r="DJ1264" s="18">
        <f t="shared" si="1884"/>
        <v>1.6580918475212772E-2</v>
      </c>
      <c r="DK1264" s="18">
        <f t="shared" si="1884"/>
        <v>1.6012865780210113E-2</v>
      </c>
      <c r="DL1264" s="18">
        <f t="shared" si="1884"/>
        <v>1.5451740557097721E-2</v>
      </c>
      <c r="DM1264" s="18">
        <f t="shared" si="1884"/>
        <v>1.489741685184124E-2</v>
      </c>
      <c r="DN1264" s="18">
        <f t="shared" si="1884"/>
        <v>1.4349771745443267E-2</v>
      </c>
      <c r="DO1264" s="18">
        <f t="shared" si="1884"/>
        <v>1.3808685263074008E-2</v>
      </c>
      <c r="DP1264" s="18">
        <f t="shared" si="1884"/>
        <v>1.3274040286447242E-2</v>
      </c>
      <c r="DQ1264" s="18">
        <f t="shared" si="1884"/>
        <v>1.2745722469307184E-2</v>
      </c>
      <c r="DR1264" s="18">
        <f t="shared" si="1885"/>
        <v>1.2223620155898195E-2</v>
      </c>
      <c r="DS1264" s="18">
        <f t="shared" si="1885"/>
        <v>1.1707624302295161E-2</v>
      </c>
      <c r="DT1264" s="18">
        <f t="shared" si="1885"/>
        <v>1.1197628400478214E-2</v>
      </c>
      <c r="DU1264" s="18">
        <f t="shared" si="1885"/>
        <v>1.0693528405040627E-2</v>
      </c>
      <c r="DV1264" s="18">
        <f t="shared" si="1885"/>
        <v>1.0195222662424175E-2</v>
      </c>
      <c r="DW1264" s="18">
        <f t="shared" si="1885"/>
        <v>9.7026118425804775E-3</v>
      </c>
      <c r="DX1264" s="18">
        <f t="shared" si="1885"/>
        <v>9.2155988729622773E-3</v>
      </c>
      <c r="DY1264" s="18">
        <f t="shared" si="1885"/>
        <v>8.7340888747521953E-3</v>
      </c>
      <c r="DZ1264" s="18">
        <f t="shared" si="1885"/>
        <v>8.2579891012411269E-3</v>
      </c>
      <c r="EA1264" s="18">
        <f t="shared" si="1885"/>
        <v>7.7872088782720422E-3</v>
      </c>
      <c r="EB1264" s="18">
        <f t="shared" si="1886"/>
        <v>7.3216595466693291E-3</v>
      </c>
      <c r="EC1264" s="18">
        <f t="shared" si="1886"/>
        <v>6.8612544065759784E-3</v>
      </c>
      <c r="ED1264" s="18">
        <f t="shared" si="1886"/>
        <v>6.4059086636265444E-3</v>
      </c>
      <c r="EE1264" s="18">
        <f t="shared" si="1886"/>
        <v>5.9555393768842002E-3</v>
      </c>
      <c r="EF1264" s="18">
        <f t="shared" si="1886"/>
        <v>5.5100654084760184E-3</v>
      </c>
      <c r="EG1264" s="18">
        <f t="shared" si="1886"/>
        <v>5.0694073748614316E-3</v>
      </c>
      <c r="EH1264" s="18">
        <f t="shared" si="1886"/>
        <v>4.6334875996728239E-3</v>
      </c>
      <c r="EI1264" s="18">
        <f t="shared" si="1886"/>
        <v>4.2022300680691141E-3</v>
      </c>
      <c r="EJ1264" s="18">
        <f t="shared" si="1886"/>
        <v>3.7755603825462905E-3</v>
      </c>
      <c r="EK1264" s="18">
        <f t="shared" si="1886"/>
        <v>3.353405720150672E-3</v>
      </c>
      <c r="EL1264" s="18">
        <f t="shared" si="1887"/>
        <v>2.9356947910434764E-3</v>
      </c>
      <c r="EM1264" s="18">
        <f t="shared" si="1887"/>
        <v>2.5223577983666812E-3</v>
      </c>
      <c r="EN1264" s="18">
        <f t="shared" si="1887"/>
        <v>2.1133263993636173E-3</v>
      </c>
      <c r="EO1264" s="18">
        <f t="shared" si="1887"/>
        <v>1.7085336677077415E-3</v>
      </c>
      <c r="EP1264" s="18">
        <f t="shared" si="1887"/>
        <v>1.3079140569967548E-3</v>
      </c>
      <c r="EQ1264" s="18">
        <f t="shared" si="1887"/>
        <v>9.1140336537000322E-4</v>
      </c>
      <c r="ER1264" s="18">
        <f t="shared" si="1887"/>
        <v>5.1893870120880981E-4</v>
      </c>
      <c r="ES1264" s="18">
        <f t="shared" si="1887"/>
        <v>1.3045844988174293E-4</v>
      </c>
      <c r="ET1264" s="18">
        <f t="shared" si="1887"/>
        <v>2.5409775850261662E-4</v>
      </c>
      <c r="EU1264" s="18">
        <f t="shared" si="1887"/>
        <v>6.3478908037054027E-4</v>
      </c>
      <c r="EV1264" s="18">
        <f t="shared" si="1887"/>
        <v>1.0116734890197945E-3</v>
      </c>
    </row>
    <row r="1265" spans="1:152">
      <c r="A1265" s="22">
        <v>12.39</v>
      </c>
      <c r="B1265" s="18">
        <f t="shared" si="1873"/>
        <v>0.22454707868515861</v>
      </c>
      <c r="C1265" s="18">
        <f t="shared" si="1873"/>
        <v>0.21866472594930142</v>
      </c>
      <c r="D1265" s="18">
        <f t="shared" si="1873"/>
        <v>0.21300861754943878</v>
      </c>
      <c r="E1265" s="18">
        <f t="shared" si="1873"/>
        <v>0.20756594720240107</v>
      </c>
      <c r="F1265" s="18">
        <f t="shared" si="1873"/>
        <v>0.20232485723858706</v>
      </c>
      <c r="G1265" s="18">
        <f t="shared" si="1873"/>
        <v>0.19727435236436627</v>
      </c>
      <c r="H1265" s="18">
        <f t="shared" si="1873"/>
        <v>0.19240422266422477</v>
      </c>
      <c r="I1265" s="18">
        <f t="shared" si="1873"/>
        <v>0.18770497470794792</v>
      </c>
      <c r="J1265" s="18">
        <f t="shared" si="1873"/>
        <v>0.18316776978464611</v>
      </c>
      <c r="K1265" s="18">
        <f t="shared" si="1873"/>
        <v>0.17878436841806639</v>
      </c>
      <c r="L1265" s="18">
        <f t="shared" si="1874"/>
        <v>0.17454708043037268</v>
      </c>
      <c r="M1265" s="18">
        <f t="shared" si="1874"/>
        <v>0.17044871991768529</v>
      </c>
      <c r="N1265" s="18">
        <f t="shared" si="1874"/>
        <v>0.16648256458282654</v>
      </c>
      <c r="O1265" s="18">
        <f t="shared" si="1874"/>
        <v>0.16264231894113793</v>
      </c>
      <c r="P1265" s="18">
        <f t="shared" si="1874"/>
        <v>0.15892208097575206</v>
      </c>
      <c r="Q1265" s="18">
        <f t="shared" si="1874"/>
        <v>0.15531631187083961</v>
      </c>
      <c r="R1265" s="18">
        <f t="shared" si="1874"/>
        <v>0.15181980849637908</v>
      </c>
      <c r="S1265" s="18">
        <f t="shared" si="1874"/>
        <v>0.14842767835697704</v>
      </c>
      <c r="T1265" s="18">
        <f t="shared" si="1874"/>
        <v>0.14513531675108685</v>
      </c>
      <c r="U1265" s="18">
        <f t="shared" si="1874"/>
        <v>0.14193838591638183</v>
      </c>
      <c r="V1265" s="18">
        <f t="shared" si="1875"/>
        <v>0.13883279596266845</v>
      </c>
      <c r="W1265" s="18">
        <f t="shared" si="1875"/>
        <v>0.13581468741610189</v>
      </c>
      <c r="X1265" s="18">
        <f t="shared" si="1875"/>
        <v>0.13288041521805105</v>
      </c>
      <c r="Y1265" s="18">
        <f t="shared" si="1875"/>
        <v>0.1300265340391249</v>
      </c>
      <c r="Z1265" s="18">
        <f t="shared" si="1875"/>
        <v>0.12724978478395352</v>
      </c>
      <c r="AA1265" s="18">
        <f t="shared" si="1875"/>
        <v>0.12454708217558673</v>
      </c>
      <c r="AB1265" s="18">
        <f t="shared" si="1875"/>
        <v>0.12191550332007164</v>
      </c>
      <c r="AC1265" s="18">
        <f t="shared" si="1875"/>
        <v>0.11935227716210246</v>
      </c>
      <c r="AD1265" s="18">
        <f t="shared" si="1875"/>
        <v>0.11685477475177347</v>
      </c>
      <c r="AE1265" s="18">
        <f t="shared" si="1875"/>
        <v>0.1144205002505668</v>
      </c>
      <c r="AF1265" s="18">
        <f t="shared" si="1876"/>
        <v>0.11204708261189023</v>
      </c>
      <c r="AG1265" s="18">
        <f t="shared" si="1876"/>
        <v>0.10973226787787239</v>
      </c>
      <c r="AH1265" s="18">
        <f t="shared" si="1876"/>
        <v>0.10747391203980616</v>
      </c>
      <c r="AI1265" s="18">
        <f t="shared" si="1876"/>
        <v>0.10526997441470543</v>
      </c>
      <c r="AJ1265" s="18">
        <f t="shared" si="1876"/>
        <v>0.10311851149496415</v>
      </c>
      <c r="AK1265" s="18">
        <f t="shared" si="1876"/>
        <v>0.10101767123215802</v>
      </c>
      <c r="AL1265" s="18">
        <f t="shared" si="1876"/>
        <v>9.8965687719649781E-2</v>
      </c>
      <c r="AM1265" s="18">
        <f t="shared" si="1876"/>
        <v>9.6960876241911714E-2</v>
      </c>
      <c r="AN1265" s="18">
        <f t="shared" si="1876"/>
        <v>9.5001628661395027E-2</v>
      </c>
      <c r="AO1265" s="18">
        <f t="shared" si="1876"/>
        <v>9.3086409116395569E-2</v>
      </c>
      <c r="AP1265" s="18">
        <f t="shared" si="1877"/>
        <v>9.1213750005729427E-2</v>
      </c>
      <c r="AQ1265" s="18">
        <f t="shared" si="1877"/>
        <v>8.9382248238154827E-2</v>
      </c>
      <c r="AR1265" s="18">
        <f t="shared" si="1877"/>
        <v>8.759056172639712E-2</v>
      </c>
      <c r="AS1265" s="18">
        <f t="shared" si="1877"/>
        <v>8.5837406107365358E-2</v>
      </c>
      <c r="AT1265" s="18">
        <f t="shared" si="1877"/>
        <v>8.412155167171724E-2</v>
      </c>
      <c r="AU1265" s="18">
        <f t="shared" si="1877"/>
        <v>8.244182048734594E-2</v>
      </c>
      <c r="AV1265" s="18">
        <f t="shared" si="1877"/>
        <v>8.0797083702649042E-2</v>
      </c>
      <c r="AW1265" s="18">
        <f t="shared" si="1877"/>
        <v>7.9186259016605656E-2</v>
      </c>
      <c r="AX1265" s="18">
        <f t="shared" si="1877"/>
        <v>7.7608308303746862E-2</v>
      </c>
      <c r="AY1265" s="18">
        <f t="shared" si="1877"/>
        <v>7.6062235383067028E-2</v>
      </c>
      <c r="AZ1265" s="18">
        <f t="shared" si="1878"/>
        <v>7.4547083920800783E-2</v>
      </c>
      <c r="BA1265" s="18">
        <f t="shared" si="1878"/>
        <v>7.3061935457787344E-2</v>
      </c>
      <c r="BB1265" s="18">
        <f t="shared" si="1878"/>
        <v>7.1605907552872203E-2</v>
      </c>
      <c r="BC1265" s="18">
        <f t="shared" si="1878"/>
        <v>7.0178152034460289E-2</v>
      </c>
      <c r="BD1265" s="18">
        <f t="shared" si="1878"/>
        <v>6.8777853352940871E-2</v>
      </c>
      <c r="BE1265" s="18">
        <f t="shared" si="1878"/>
        <v>6.7404227027259941E-2</v>
      </c>
      <c r="BF1265" s="18">
        <f t="shared" si="1878"/>
        <v>6.6056518179422014E-2</v>
      </c>
      <c r="BG1265" s="18">
        <f t="shared" si="1878"/>
        <v>6.473400015116991E-2</v>
      </c>
      <c r="BH1265" s="18">
        <f t="shared" si="1878"/>
        <v>6.3435973197515011E-2</v>
      </c>
      <c r="BI1265" s="18">
        <f t="shared" si="1878"/>
        <v>6.2161763252184088E-2</v>
      </c>
      <c r="BJ1265" s="18">
        <f t="shared" si="1879"/>
        <v>6.091072076040463E-2</v>
      </c>
      <c r="BK1265" s="18">
        <f t="shared" si="1879"/>
        <v>5.9682219574783341E-2</v>
      </c>
      <c r="BL1265" s="18">
        <f t="shared" si="1879"/>
        <v>5.8475655910333879E-2</v>
      </c>
      <c r="BM1265" s="18">
        <f t="shared" si="1879"/>
        <v>5.7290447354989685E-2</v>
      </c>
      <c r="BN1265" s="18">
        <f t="shared" si="1879"/>
        <v>5.6126031932195446E-2</v>
      </c>
      <c r="BO1265" s="18">
        <f t="shared" si="1879"/>
        <v>5.4981867212406305E-2</v>
      </c>
      <c r="BP1265" s="18">
        <f t="shared" si="1879"/>
        <v>5.3857429470544532E-2</v>
      </c>
      <c r="BQ1265" s="18">
        <f t="shared" si="1879"/>
        <v>5.2752212886663312E-2</v>
      </c>
      <c r="BR1265" s="18">
        <f t="shared" si="1879"/>
        <v>5.1665728787254686E-2</v>
      </c>
      <c r="BS1265" s="18">
        <f t="shared" si="1879"/>
        <v>5.0597504924810889E-2</v>
      </c>
      <c r="BT1265" s="18">
        <f t="shared" si="1880"/>
        <v>4.9547084793407824E-2</v>
      </c>
      <c r="BU1265" s="18">
        <f t="shared" si="1880"/>
        <v>4.85140269782263E-2</v>
      </c>
      <c r="BV1265" s="18">
        <f t="shared" si="1880"/>
        <v>4.7497904537064144E-2</v>
      </c>
      <c r="BW1265" s="18">
        <f t="shared" si="1880"/>
        <v>4.6498304412018424E-2</v>
      </c>
      <c r="BX1265" s="18">
        <f t="shared" si="1880"/>
        <v>4.5514826869634747E-2</v>
      </c>
      <c r="BY1265" s="18">
        <f t="shared" si="1880"/>
        <v>4.4547084967929231E-2</v>
      </c>
      <c r="BZ1265" s="18">
        <f t="shared" si="1880"/>
        <v>4.3594704048790435E-2</v>
      </c>
      <c r="CA1265" s="18">
        <f t="shared" si="1880"/>
        <v>4.2657321254362522E-2</v>
      </c>
      <c r="CB1265" s="18">
        <f t="shared" si="1880"/>
        <v>4.1734585066097507E-2</v>
      </c>
      <c r="CC1265" s="18">
        <f t="shared" si="1880"/>
        <v>4.0826154865247474E-2</v>
      </c>
      <c r="CD1265" s="18">
        <f t="shared" si="1881"/>
        <v>3.9931700513641297E-2</v>
      </c>
      <c r="CE1265" s="18">
        <f t="shared" si="1881"/>
        <v>3.9050901953662683E-2</v>
      </c>
      <c r="CF1265" s="18">
        <f t="shared" si="1881"/>
        <v>3.8183448826411025E-2</v>
      </c>
      <c r="CG1265" s="18">
        <f t="shared" si="1881"/>
        <v>3.732904010708793E-2</v>
      </c>
      <c r="CH1265" s="18">
        <f t="shared" si="1881"/>
        <v>3.6487383756709998E-2</v>
      </c>
      <c r="CI1265" s="18">
        <f t="shared" si="1881"/>
        <v>3.5658196389300602E-2</v>
      </c>
      <c r="CJ1265" s="18">
        <f t="shared" si="1881"/>
        <v>3.4841202953764916E-2</v>
      </c>
      <c r="CK1265" s="18">
        <f t="shared" si="1881"/>
        <v>3.4036136429696863E-2</v>
      </c>
      <c r="CL1265" s="18">
        <f t="shared" si="1881"/>
        <v>3.3242737536412409E-2</v>
      </c>
      <c r="CM1265" s="18">
        <f t="shared" si="1881"/>
        <v>3.2460754454542121E-2</v>
      </c>
      <c r="CN1265" s="18">
        <f t="shared" si="1882"/>
        <v>3.1689942559555727E-2</v>
      </c>
      <c r="CO1265" s="18">
        <f t="shared" si="1882"/>
        <v>3.0930064166625804E-2</v>
      </c>
      <c r="CP1265" s="18">
        <f t="shared" si="1882"/>
        <v>3.0180888286272425E-2</v>
      </c>
      <c r="CQ1265" s="18">
        <f t="shared" si="1882"/>
        <v>2.9442190390259623E-2</v>
      </c>
      <c r="CR1265" s="18">
        <f t="shared" si="1882"/>
        <v>2.8713752187247012E-2</v>
      </c>
      <c r="CS1265" s="18">
        <f t="shared" si="1882"/>
        <v>2.7995361407724233E-2</v>
      </c>
      <c r="CT1265" s="18">
        <f t="shared" si="1882"/>
        <v>2.7286811597783928E-2</v>
      </c>
      <c r="CU1265" s="18">
        <f t="shared" si="1882"/>
        <v>2.6587901921312232E-2</v>
      </c>
      <c r="CV1265" s="18">
        <f t="shared" si="1882"/>
        <v>2.5898436970198238E-2</v>
      </c>
      <c r="CW1265" s="18">
        <f t="shared" si="1882"/>
        <v>2.521822658218649E-2</v>
      </c>
      <c r="CX1265" s="18">
        <f t="shared" si="1883"/>
        <v>2.4547085666014851E-2</v>
      </c>
      <c r="CY1265" s="18">
        <f t="shared" si="1883"/>
        <v>2.3884834033501133E-2</v>
      </c>
      <c r="CZ1265" s="18">
        <f t="shared" si="1883"/>
        <v>2.3231296238257308E-2</v>
      </c>
      <c r="DA1265" s="18">
        <f t="shared" si="1883"/>
        <v>2.2586301420729135E-2</v>
      </c>
      <c r="DB1265" s="18">
        <f t="shared" si="1883"/>
        <v>2.1949683159272725E-2</v>
      </c>
      <c r="DC1265" s="18">
        <f t="shared" si="1883"/>
        <v>2.1321279326996394E-2</v>
      </c>
      <c r="DD1265" s="18">
        <f t="shared" si="1883"/>
        <v>2.0700931954108222E-2</v>
      </c>
      <c r="DE1265" s="18">
        <f t="shared" si="1883"/>
        <v>2.008848709552441E-2</v>
      </c>
      <c r="DF1265" s="18">
        <f t="shared" si="1883"/>
        <v>1.9483794703504885E-2</v>
      </c>
      <c r="DG1265" s="18">
        <f t="shared" si="1883"/>
        <v>1.8886708505095676E-2</v>
      </c>
      <c r="DH1265" s="18">
        <f t="shared" si="1884"/>
        <v>1.8297085884166613E-2</v>
      </c>
      <c r="DI1265" s="18">
        <f t="shared" si="1884"/>
        <v>1.7714787767845339E-2</v>
      </c>
      <c r="DJ1265" s="18">
        <f t="shared" si="1884"/>
        <v>1.7139678517157676E-2</v>
      </c>
      <c r="DK1265" s="18">
        <f t="shared" si="1884"/>
        <v>1.6571625821693178E-2</v>
      </c>
      <c r="DL1265" s="18">
        <f t="shared" si="1884"/>
        <v>1.6010500598124568E-2</v>
      </c>
      <c r="DM1265" s="18">
        <f t="shared" si="1884"/>
        <v>1.5456176892417406E-2</v>
      </c>
      <c r="DN1265" s="18">
        <f t="shared" si="1884"/>
        <v>1.4908531785574192E-2</v>
      </c>
      <c r="DO1265" s="18">
        <f t="shared" si="1884"/>
        <v>1.4367445302765014E-2</v>
      </c>
      <c r="DP1265" s="18">
        <f t="shared" si="1884"/>
        <v>1.3832800325703568E-2</v>
      </c>
      <c r="DQ1265" s="18">
        <f t="shared" si="1884"/>
        <v>1.3304482508133986E-2</v>
      </c>
      <c r="DR1265" s="18">
        <f t="shared" si="1885"/>
        <v>1.2782380194300495E-2</v>
      </c>
      <c r="DS1265" s="18">
        <f t="shared" si="1885"/>
        <v>1.226638434027795E-2</v>
      </c>
      <c r="DT1265" s="18">
        <f t="shared" si="1885"/>
        <v>1.1756388438046383E-2</v>
      </c>
      <c r="DU1265" s="18">
        <f t="shared" si="1885"/>
        <v>1.1252288442198922E-2</v>
      </c>
      <c r="DV1265" s="18">
        <f t="shared" si="1885"/>
        <v>1.075398269917735E-2</v>
      </c>
      <c r="DW1265" s="18">
        <f t="shared" si="1885"/>
        <v>1.0261371878933147E-2</v>
      </c>
      <c r="DX1265" s="18">
        <f t="shared" si="1885"/>
        <v>9.7743589089189925E-3</v>
      </c>
      <c r="DY1265" s="18">
        <f t="shared" si="1885"/>
        <v>9.292848910317425E-3</v>
      </c>
      <c r="DZ1265" s="18">
        <f t="shared" si="1885"/>
        <v>8.8167491364192843E-3</v>
      </c>
      <c r="EA1265" s="18">
        <f t="shared" si="1885"/>
        <v>8.3459689130674433E-3</v>
      </c>
      <c r="EB1265" s="18">
        <f t="shared" si="1886"/>
        <v>7.8804195810862135E-3</v>
      </c>
      <c r="EC1265" s="18">
        <f t="shared" si="1886"/>
        <v>7.4200144406185581E-3</v>
      </c>
      <c r="ED1265" s="18">
        <f t="shared" si="1886"/>
        <v>6.9646686972989064E-3</v>
      </c>
      <c r="EE1265" s="18">
        <f t="shared" si="1886"/>
        <v>6.5142994101904036E-3</v>
      </c>
      <c r="EF1265" s="18">
        <f t="shared" si="1886"/>
        <v>6.0688254414200393E-3</v>
      </c>
      <c r="EG1265" s="18">
        <f t="shared" si="1886"/>
        <v>5.6281674074471835E-3</v>
      </c>
      <c r="EH1265" s="18">
        <f t="shared" si="1886"/>
        <v>5.1922476319041649E-3</v>
      </c>
      <c r="EI1265" s="18">
        <f t="shared" si="1886"/>
        <v>4.7609900999498259E-3</v>
      </c>
      <c r="EJ1265" s="18">
        <f t="shared" si="1886"/>
        <v>4.33432041408012E-3</v>
      </c>
      <c r="EK1265" s="18">
        <f t="shared" si="1886"/>
        <v>3.912165751341283E-3</v>
      </c>
      <c r="EL1265" s="18">
        <f t="shared" si="1887"/>
        <v>3.4944548218944702E-3</v>
      </c>
      <c r="EM1265" s="18">
        <f t="shared" si="1887"/>
        <v>3.0811178288816174E-3</v>
      </c>
      <c r="EN1265" s="18">
        <f t="shared" si="1887"/>
        <v>2.672086429546007E-3</v>
      </c>
      <c r="EO1265" s="18">
        <f t="shared" si="1887"/>
        <v>2.2672936975610194E-3</v>
      </c>
      <c r="EP1265" s="18">
        <f t="shared" si="1887"/>
        <v>1.8666740865243142E-3</v>
      </c>
      <c r="EQ1265" s="18">
        <f t="shared" si="1887"/>
        <v>1.4701633945751885E-3</v>
      </c>
      <c r="ER1265" s="18">
        <f t="shared" si="1887"/>
        <v>1.077698730094917E-3</v>
      </c>
      <c r="ES1265" s="18">
        <f t="shared" si="1887"/>
        <v>6.8921847845199863E-4</v>
      </c>
      <c r="ET1265" s="18">
        <f t="shared" si="1887"/>
        <v>3.0466226975499333E-4</v>
      </c>
      <c r="EU1265" s="18">
        <f t="shared" si="1887"/>
        <v>7.6029052422432741E-5</v>
      </c>
      <c r="EV1265" s="18">
        <f t="shared" si="1887"/>
        <v>4.5291346137810856E-4</v>
      </c>
    </row>
    <row r="1266" spans="1:152">
      <c r="A1266" s="23">
        <v>12.4</v>
      </c>
      <c r="B1266" s="18">
        <f t="shared" ref="B1266:K1275" si="1888">ABS(Ct_Na+10^-pH-Kw*10^pH-Ct_A*Ka_1*10^pH/(1+Ka_1*10^pH+Ka_1*Ka_2*10^(2*pH))-2*Ct_A*Ka_1*Ka_2*10^(2*pH)/(1+Ka_1*10^pH+Ka_1*Ka_2*10^(2*pH)))</f>
        <v>0.2251188540817689</v>
      </c>
      <c r="C1266" s="18">
        <f t="shared" si="1888"/>
        <v>0.21923650134123807</v>
      </c>
      <c r="D1266" s="18">
        <f t="shared" si="1888"/>
        <v>0.21358039293688152</v>
      </c>
      <c r="E1266" s="18">
        <f t="shared" si="1888"/>
        <v>0.20813772258551957</v>
      </c>
      <c r="F1266" s="18">
        <f t="shared" si="1888"/>
        <v>0.20289663261754137</v>
      </c>
      <c r="G1266" s="18">
        <f t="shared" si="1888"/>
        <v>0.19784612773930788</v>
      </c>
      <c r="H1266" s="18">
        <f t="shared" si="1888"/>
        <v>0.19297599803529697</v>
      </c>
      <c r="I1266" s="18">
        <f t="shared" si="1888"/>
        <v>0.18827675007528646</v>
      </c>
      <c r="J1266" s="18">
        <f t="shared" si="1888"/>
        <v>0.18373954514837976</v>
      </c>
      <c r="K1266" s="18">
        <f t="shared" si="1888"/>
        <v>0.17935614377831741</v>
      </c>
      <c r="L1266" s="18">
        <f t="shared" ref="L1266:U1275" si="1889">ABS(Ct_Na+10^-pH-Kw*10^pH-Ct_A*Ka_1*10^pH/(1+Ka_1*10^pH+Ka_1*Ka_2*10^(2*pH))-2*Ct_A*Ka_1*Ka_2*10^(2*pH)/(1+Ka_1*10^pH+Ka_1*Ka_2*10^(2*pH)))</f>
        <v>0.17511885578725703</v>
      </c>
      <c r="M1266" s="18">
        <f t="shared" si="1889"/>
        <v>0.17102049527131341</v>
      </c>
      <c r="N1266" s="18">
        <f t="shared" si="1889"/>
        <v>0.16705433993330351</v>
      </c>
      <c r="O1266" s="18">
        <f t="shared" si="1889"/>
        <v>0.1632140942885637</v>
      </c>
      <c r="P1266" s="18">
        <f t="shared" si="1889"/>
        <v>0.15949385632022209</v>
      </c>
      <c r="Q1266" s="18">
        <f t="shared" si="1889"/>
        <v>0.15588808721244476</v>
      </c>
      <c r="R1266" s="18">
        <f t="shared" si="1889"/>
        <v>0.15239158383520621</v>
      </c>
      <c r="S1266" s="18">
        <f t="shared" si="1889"/>
        <v>0.14899945369310907</v>
      </c>
      <c r="T1266" s="18">
        <f t="shared" si="1889"/>
        <v>0.145707092084603</v>
      </c>
      <c r="U1266" s="18">
        <f t="shared" si="1889"/>
        <v>0.14251016124735799</v>
      </c>
      <c r="V1266" s="18">
        <f t="shared" ref="V1266:AE1275" si="1890">ABS(Ct_Na+10^-pH-Kw*10^pH-Ct_A*Ka_1*10^pH/(1+Ka_1*10^pH+Ka_1*Ka_2*10^(2*pH))-2*Ct_A*Ka_1*Ka_2*10^(2*pH)/(1+Ka_1*10^pH+Ka_1*Ka_2*10^(2*pH)))</f>
        <v>0.13940457129117714</v>
      </c>
      <c r="W1266" s="18">
        <f t="shared" si="1890"/>
        <v>0.13638646274221267</v>
      </c>
      <c r="X1266" s="18">
        <f t="shared" si="1890"/>
        <v>0.13345219054183047</v>
      </c>
      <c r="Y1266" s="18">
        <f t="shared" si="1890"/>
        <v>0.13059830936063685</v>
      </c>
      <c r="Z1266" s="18">
        <f t="shared" si="1890"/>
        <v>0.12782156010325932</v>
      </c>
      <c r="AA1266" s="18">
        <f t="shared" si="1890"/>
        <v>0.12511885749274518</v>
      </c>
      <c r="AB1266" s="18">
        <f t="shared" si="1890"/>
        <v>0.12248727863513927</v>
      </c>
      <c r="AC1266" s="18">
        <f t="shared" si="1890"/>
        <v>0.11992405247513355</v>
      </c>
      <c r="AD1266" s="18">
        <f t="shared" si="1890"/>
        <v>0.11742655006282025</v>
      </c>
      <c r="AE1266" s="18">
        <f t="shared" si="1890"/>
        <v>0.11499227555967952</v>
      </c>
      <c r="AF1266" s="18">
        <f t="shared" ref="AF1266:AO1275" si="1891">ABS(Ct_Na+10^-pH-Kw*10^pH-Ct_A*Ka_1*10^pH/(1+Ka_1*10^pH+Ka_1*Ka_2*10^(2*pH))-2*Ct_A*Ka_1*Ka_2*10^(2*pH)/(1+Ka_1*10^pH+Ka_1*Ka_2*10^(2*pH)))</f>
        <v>0.11261885791911722</v>
      </c>
      <c r="AG1266" s="18">
        <f t="shared" si="1891"/>
        <v>0.1103040431832602</v>
      </c>
      <c r="AH1266" s="18">
        <f t="shared" si="1891"/>
        <v>0.10804568734339966</v>
      </c>
      <c r="AI1266" s="18">
        <f t="shared" si="1891"/>
        <v>0.10584174971654785</v>
      </c>
      <c r="AJ1266" s="18">
        <f t="shared" si="1891"/>
        <v>0.10369028679509722</v>
      </c>
      <c r="AK1266" s="18">
        <f t="shared" si="1891"/>
        <v>0.10158944653062194</v>
      </c>
      <c r="AL1266" s="18">
        <f t="shared" si="1891"/>
        <v>9.9537463016483321E-2</v>
      </c>
      <c r="AM1266" s="18">
        <f t="shared" si="1891"/>
        <v>9.7532651537152418E-2</v>
      </c>
      <c r="AN1266" s="18">
        <f t="shared" si="1891"/>
        <v>9.5573403955079059E-2</v>
      </c>
      <c r="AO1266" s="18">
        <f t="shared" si="1891"/>
        <v>9.3658184408557915E-2</v>
      </c>
      <c r="AP1266" s="18">
        <f t="shared" ref="AP1266:AY1275" si="1892">ABS(Ct_Na+10^-pH-Kw*10^pH-Ct_A*Ka_1*10^pH/(1+Ka_1*10^pH+Ka_1*Ka_2*10^(2*pH))-2*Ct_A*Ka_1*Ka_2*10^(2*pH)/(1+Ka_1*10^pH+Ka_1*Ka_2*10^(2*pH)))</f>
        <v>9.178552529640395E-2</v>
      </c>
      <c r="AQ1266" s="18">
        <f t="shared" si="1892"/>
        <v>8.9954023527374194E-2</v>
      </c>
      <c r="AR1266" s="18">
        <f t="shared" si="1892"/>
        <v>8.8162337014192932E-2</v>
      </c>
      <c r="AS1266" s="18">
        <f t="shared" si="1892"/>
        <v>8.640918139376827E-2</v>
      </c>
      <c r="AT1266" s="18">
        <f t="shared" si="1892"/>
        <v>8.4693326956756854E-2</v>
      </c>
      <c r="AU1266" s="18">
        <f t="shared" si="1892"/>
        <v>8.3013595771050983E-2</v>
      </c>
      <c r="AV1266" s="18">
        <f t="shared" si="1892"/>
        <v>8.1368858985047296E-2</v>
      </c>
      <c r="AW1266" s="18">
        <f t="shared" si="1892"/>
        <v>7.9758034297724101E-2</v>
      </c>
      <c r="AX1266" s="18">
        <f t="shared" si="1892"/>
        <v>7.8180083583611601E-2</v>
      </c>
      <c r="AY1266" s="18">
        <f t="shared" si="1892"/>
        <v>7.6634010661703361E-2</v>
      </c>
      <c r="AZ1266" s="18">
        <f t="shared" ref="AZ1266:BI1275" si="1893">ABS(Ct_Na+10^-pH-Kw*10^pH-Ct_A*Ka_1*10^pH/(1+Ka_1*10^pH+Ka_1*Ka_2*10^(2*pH))-2*Ct_A*Ka_1*Ka_2*10^(2*pH)/(1+Ka_1*10^pH+Ka_1*Ka_2*10^(2*pH)))</f>
        <v>7.5118859198233329E-2</v>
      </c>
      <c r="BA1266" s="18">
        <f t="shared" si="1893"/>
        <v>7.3633710734039917E-2</v>
      </c>
      <c r="BB1266" s="18">
        <f t="shared" si="1893"/>
        <v>7.2177682827967909E-2</v>
      </c>
      <c r="BC1266" s="18">
        <f t="shared" si="1893"/>
        <v>7.0749927308421626E-2</v>
      </c>
      <c r="BD1266" s="18">
        <f t="shared" si="1893"/>
        <v>6.9349628625789639E-2</v>
      </c>
      <c r="BE1266" s="18">
        <f t="shared" si="1893"/>
        <v>6.7976002299017346E-2</v>
      </c>
      <c r="BF1266" s="18">
        <f t="shared" si="1893"/>
        <v>6.6628293450108664E-2</v>
      </c>
      <c r="BG1266" s="18">
        <f t="shared" si="1893"/>
        <v>6.5305775420805748E-2</v>
      </c>
      <c r="BH1266" s="18">
        <f t="shared" si="1893"/>
        <v>6.4007748466119563E-2</v>
      </c>
      <c r="BI1266" s="18">
        <f t="shared" si="1893"/>
        <v>6.2733538519776227E-2</v>
      </c>
      <c r="BJ1266" s="18">
        <f t="shared" ref="BJ1266:BS1275" si="1894">ABS(Ct_Na+10^-pH-Kw*10^pH-Ct_A*Ka_1*10^pH/(1+Ka_1*10^pH+Ka_1*Ka_2*10^(2*pH))-2*Ct_A*Ka_1*Ka_2*10^(2*pH)/(1+Ka_1*10^pH+Ka_1*Ka_2*10^(2*pH)))</f>
        <v>6.1482496027002814E-2</v>
      </c>
      <c r="BK1266" s="18">
        <f t="shared" si="1894"/>
        <v>6.0253994840405473E-2</v>
      </c>
      <c r="BL1266" s="18">
        <f t="shared" si="1894"/>
        <v>5.9047431174997361E-2</v>
      </c>
      <c r="BM1266" s="18">
        <f t="shared" si="1894"/>
        <v>5.7862222618711504E-2</v>
      </c>
      <c r="BN1266" s="18">
        <f t="shared" si="1894"/>
        <v>5.6697807194992109E-2</v>
      </c>
      <c r="BO1266" s="18">
        <f t="shared" si="1894"/>
        <v>5.5553642474293917E-2</v>
      </c>
      <c r="BP1266" s="18">
        <f t="shared" si="1894"/>
        <v>5.4429204731538748E-2</v>
      </c>
      <c r="BQ1266" s="18">
        <f t="shared" si="1894"/>
        <v>5.3323988146779432E-2</v>
      </c>
      <c r="BR1266" s="18">
        <f t="shared" si="1894"/>
        <v>5.2237504046507573E-2</v>
      </c>
      <c r="BS1266" s="18">
        <f t="shared" si="1894"/>
        <v>5.1169280183215045E-2</v>
      </c>
      <c r="BT1266" s="18">
        <f t="shared" ref="BT1266:CC1275" si="1895">ABS(Ct_Na+10^-pH-Kw*10^pH-Ct_A*Ka_1*10^pH/(1+Ka_1*10^pH+Ka_1*Ka_2*10^(2*pH))-2*Ct_A*Ka_1*Ka_2*10^(2*pH)/(1+Ka_1*10^pH+Ka_1*Ka_2*10^(2*pH)))</f>
        <v>5.011886005097739E-2</v>
      </c>
      <c r="BU1266" s="18">
        <f t="shared" si="1895"/>
        <v>4.9085802234975093E-2</v>
      </c>
      <c r="BV1266" s="18">
        <f t="shared" si="1895"/>
        <v>4.8069679793005589E-2</v>
      </c>
      <c r="BW1266" s="18">
        <f t="shared" si="1895"/>
        <v>4.7070079667165698E-2</v>
      </c>
      <c r="BX1266" s="18">
        <f t="shared" si="1895"/>
        <v>4.6086602124000627E-2</v>
      </c>
      <c r="BY1266" s="18">
        <f t="shared" si="1895"/>
        <v>4.5118860221526197E-2</v>
      </c>
      <c r="BZ1266" s="18">
        <f t="shared" si="1895"/>
        <v>4.4166479301630729E-2</v>
      </c>
      <c r="CA1266" s="18">
        <f t="shared" si="1895"/>
        <v>4.3229096506458037E-2</v>
      </c>
      <c r="CB1266" s="18">
        <f t="shared" si="1895"/>
        <v>4.2306360317459914E-2</v>
      </c>
      <c r="CC1266" s="18">
        <f t="shared" si="1895"/>
        <v>4.1397930115888097E-2</v>
      </c>
      <c r="CD1266" s="18">
        <f t="shared" ref="CD1266:CM1275" si="1896">ABS(Ct_Na+10^-pH-Kw*10^pH-Ct_A*Ka_1*10^pH/(1+Ka_1*10^pH+Ka_1*Ka_2*10^(2*pH))-2*Ct_A*Ka_1*Ka_2*10^(2*pH)/(1+Ka_1*10^pH+Ka_1*Ka_2*10^(2*pH)))</f>
        <v>4.0503475763571266E-2</v>
      </c>
      <c r="CE1266" s="18">
        <f t="shared" si="1896"/>
        <v>3.962267720289285E-2</v>
      </c>
      <c r="CF1266" s="18">
        <f t="shared" si="1896"/>
        <v>3.8755224074951966E-2</v>
      </c>
      <c r="CG1266" s="18">
        <f t="shared" si="1896"/>
        <v>3.7900815354950046E-2</v>
      </c>
      <c r="CH1266" s="18">
        <f t="shared" si="1896"/>
        <v>3.70591590039034E-2</v>
      </c>
      <c r="CI1266" s="18">
        <f t="shared" si="1896"/>
        <v>3.622997163583519E-2</v>
      </c>
      <c r="CJ1266" s="18">
        <f t="shared" si="1896"/>
        <v>3.541297819965037E-2</v>
      </c>
      <c r="CK1266" s="18">
        <f t="shared" si="1896"/>
        <v>3.4607911674942683E-2</v>
      </c>
      <c r="CL1266" s="18">
        <f t="shared" si="1896"/>
        <v>3.3814512781027865E-2</v>
      </c>
      <c r="CM1266" s="18">
        <f t="shared" si="1896"/>
        <v>3.3032529698536282E-2</v>
      </c>
      <c r="CN1266" s="18">
        <f t="shared" ref="CN1266:CW1275" si="1897">ABS(Ct_Na+10^-pH-Kw*10^pH-Ct_A*Ka_1*10^pH/(1+Ka_1*10^pH+Ka_1*Ka_2*10^(2*pH))-2*Ct_A*Ka_1*Ka_2*10^(2*pH)/(1+Ka_1*10^pH+Ka_1*Ka_2*10^(2*pH)))</f>
        <v>3.2261717802937448E-2</v>
      </c>
      <c r="CO1266" s="18">
        <f t="shared" si="1897"/>
        <v>3.1501839409403799E-2</v>
      </c>
      <c r="CP1266" s="18">
        <f t="shared" si="1897"/>
        <v>3.0752663528455189E-2</v>
      </c>
      <c r="CQ1266" s="18">
        <f t="shared" si="1897"/>
        <v>3.0013965631855474E-2</v>
      </c>
      <c r="CR1266" s="18">
        <f t="shared" si="1897"/>
        <v>2.9285527428264103E-2</v>
      </c>
      <c r="CS1266" s="18">
        <f t="shared" si="1897"/>
        <v>2.8567136648170552E-2</v>
      </c>
      <c r="CT1266" s="18">
        <f t="shared" si="1897"/>
        <v>2.7858586837667294E-2</v>
      </c>
      <c r="CU1266" s="18">
        <f t="shared" si="1897"/>
        <v>2.71596771606403E-2</v>
      </c>
      <c r="CV1266" s="18">
        <f t="shared" si="1897"/>
        <v>2.6470212208978515E-2</v>
      </c>
      <c r="CW1266" s="18">
        <f t="shared" si="1897"/>
        <v>2.5790001820426324E-2</v>
      </c>
      <c r="CX1266" s="18">
        <f t="shared" ref="CX1266:DG1275" si="1898">ABS(Ct_Na+10^-pH-Kw*10^pH-Ct_A*Ka_1*10^pH/(1+Ka_1*10^pH+Ka_1*Ka_2*10^(2*pH))-2*Ct_A*Ka_1*Ka_2*10^(2*pH)/(1+Ka_1*10^pH+Ka_1*Ka_2*10^(2*pH)))</f>
        <v>2.5118860903721452E-2</v>
      </c>
      <c r="CY1266" s="18">
        <f t="shared" si="1898"/>
        <v>2.4456609270681565E-2</v>
      </c>
      <c r="CZ1266" s="18">
        <f t="shared" si="1898"/>
        <v>2.3803071474918502E-2</v>
      </c>
      <c r="DA1266" s="18">
        <f t="shared" si="1898"/>
        <v>2.3158076656877857E-2</v>
      </c>
      <c r="DB1266" s="18">
        <f t="shared" si="1898"/>
        <v>2.2521458394915643E-2</v>
      </c>
      <c r="DC1266" s="18">
        <f t="shared" si="1898"/>
        <v>2.1893054562140024E-2</v>
      </c>
      <c r="DD1266" s="18">
        <f t="shared" si="1898"/>
        <v>2.1272707188758989E-2</v>
      </c>
      <c r="DE1266" s="18">
        <f t="shared" si="1898"/>
        <v>2.0660262329688567E-2</v>
      </c>
      <c r="DF1266" s="18">
        <f t="shared" si="1898"/>
        <v>2.0055569937188621E-2</v>
      </c>
      <c r="DG1266" s="18">
        <f t="shared" si="1898"/>
        <v>1.9458483738305006E-2</v>
      </c>
      <c r="DH1266" s="18">
        <f t="shared" ref="DH1266:DQ1275" si="1899">ABS(Ct_Na+10^-pH-Kw*10^pH-Ct_A*Ka_1*10^pH/(1+Ka_1*10^pH+Ka_1*Ka_2*10^(2*pH))-2*Ct_A*Ka_1*Ka_2*10^(2*pH)/(1+Ka_1*10^pH+Ka_1*Ka_2*10^(2*pH)))</f>
        <v>1.8868861116907484E-2</v>
      </c>
      <c r="DI1266" s="18">
        <f t="shared" si="1899"/>
        <v>1.8286563000123553E-2</v>
      </c>
      <c r="DJ1266" s="18">
        <f t="shared" si="1899"/>
        <v>1.7711453748978957E-2</v>
      </c>
      <c r="DK1266" s="18">
        <f t="shared" si="1899"/>
        <v>1.7143401053063133E-2</v>
      </c>
      <c r="DL1266" s="18">
        <f t="shared" si="1899"/>
        <v>1.6582275829048691E-2</v>
      </c>
      <c r="DM1266" s="18">
        <f t="shared" si="1899"/>
        <v>1.6027952122901118E-2</v>
      </c>
      <c r="DN1266" s="18">
        <f t="shared" si="1899"/>
        <v>1.5480307015622786E-2</v>
      </c>
      <c r="DO1266" s="18">
        <f t="shared" si="1899"/>
        <v>1.493922053238371E-2</v>
      </c>
      <c r="DP1266" s="18">
        <f t="shared" si="1899"/>
        <v>1.4404575554897478E-2</v>
      </c>
      <c r="DQ1266" s="18">
        <f t="shared" si="1899"/>
        <v>1.3876257736908128E-2</v>
      </c>
      <c r="DR1266" s="18">
        <f t="shared" ref="DR1266:EA1275" si="1900">ABS(Ct_Na+10^-pH-Kw*10^pH-Ct_A*Ka_1*10^pH/(1+Ka_1*10^pH+Ka_1*Ka_2*10^(2*pH))-2*Ct_A*Ka_1*Ka_2*10^(2*pH)/(1+Ka_1*10^pH+Ka_1*Ka_2*10^(2*pH)))</f>
        <v>1.335415542265983E-2</v>
      </c>
      <c r="DS1266" s="18">
        <f t="shared" si="1900"/>
        <v>1.2838159568227314E-2</v>
      </c>
      <c r="DT1266" s="18">
        <f t="shared" si="1900"/>
        <v>1.232816366559053E-2</v>
      </c>
      <c r="DU1266" s="18">
        <f t="shared" si="1900"/>
        <v>1.182406366934257E-2</v>
      </c>
      <c r="DV1266" s="18">
        <f t="shared" si="1900"/>
        <v>1.1325757925925078E-2</v>
      </c>
      <c r="DW1266" s="18">
        <f t="shared" si="1900"/>
        <v>1.0833147105289487E-2</v>
      </c>
      <c r="DX1266" s="18">
        <f t="shared" si="1900"/>
        <v>1.0346134134888385E-2</v>
      </c>
      <c r="DY1266" s="18">
        <f t="shared" si="1900"/>
        <v>9.8646241359042555E-3</v>
      </c>
      <c r="DZ1266" s="18">
        <f t="shared" si="1900"/>
        <v>9.3885243616278341E-3</v>
      </c>
      <c r="EA1266" s="18">
        <f t="shared" si="1900"/>
        <v>8.9177441379019659E-3</v>
      </c>
      <c r="EB1266" s="18">
        <f t="shared" ref="EB1266:EK1275" si="1901">ABS(Ct_Na+10^-pH-Kw*10^pH-Ct_A*Ka_1*10^pH/(1+Ka_1*10^pH+Ka_1*Ka_2*10^(2*pH))-2*Ct_A*Ka_1*Ka_2*10^(2*pH)/(1+Ka_1*10^pH+Ka_1*Ka_2*10^(2*pH)))</f>
        <v>8.4521948055508514E-3</v>
      </c>
      <c r="EC1266" s="18">
        <f t="shared" si="1901"/>
        <v>7.9917896647173844E-3</v>
      </c>
      <c r="ED1266" s="18">
        <f t="shared" si="1901"/>
        <v>7.5364439210359596E-3</v>
      </c>
      <c r="EE1266" s="18">
        <f t="shared" si="1901"/>
        <v>7.0860746335696251E-3</v>
      </c>
      <c r="EF1266" s="18">
        <f t="shared" si="1901"/>
        <v>6.6406006644453286E-3</v>
      </c>
      <c r="EG1266" s="18">
        <f t="shared" si="1901"/>
        <v>6.199942630122364E-3</v>
      </c>
      <c r="EH1266" s="18">
        <f t="shared" si="1901"/>
        <v>5.7640228542329974E-3</v>
      </c>
      <c r="EI1266" s="18">
        <f t="shared" si="1901"/>
        <v>5.3327653219360088E-3</v>
      </c>
      <c r="EJ1266" s="18">
        <f t="shared" si="1901"/>
        <v>4.9060956357273033E-3</v>
      </c>
      <c r="EK1266" s="18">
        <f t="shared" si="1901"/>
        <v>4.4839409726530541E-3</v>
      </c>
      <c r="EL1266" s="18">
        <f t="shared" ref="EL1266:EV1275" si="1902">ABS(Ct_Na+10^-pH-Kw*10^pH-Ct_A*Ka_1*10^pH/(1+Ka_1*10^pH+Ka_1*Ka_2*10^(2*pH))-2*Ct_A*Ka_1*Ka_2*10^(2*pH)/(1+Ka_1*10^pH+Ka_1*Ka_2*10^(2*pH)))</f>
        <v>4.0662300428743609E-3</v>
      </c>
      <c r="EM1266" s="18">
        <f t="shared" si="1902"/>
        <v>3.652893049533118E-3</v>
      </c>
      <c r="EN1266" s="18">
        <f t="shared" si="1902"/>
        <v>3.2438616498725176E-3</v>
      </c>
      <c r="EO1266" s="18">
        <f t="shared" si="1902"/>
        <v>2.8390689175659192E-3</v>
      </c>
      <c r="EP1266" s="18">
        <f t="shared" si="1902"/>
        <v>2.43844930621092E-3</v>
      </c>
      <c r="EQ1266" s="18">
        <f t="shared" si="1902"/>
        <v>2.0419386139467546E-3</v>
      </c>
      <c r="ER1266" s="18">
        <f t="shared" si="1902"/>
        <v>1.6494739491546631E-3</v>
      </c>
      <c r="ES1266" s="18">
        <f t="shared" si="1902"/>
        <v>1.2609936972030888E-3</v>
      </c>
      <c r="ET1266" s="18">
        <f t="shared" si="1902"/>
        <v>8.7643748820054324E-4</v>
      </c>
      <c r="EU1266" s="18">
        <f t="shared" si="1902"/>
        <v>4.9574616572065078E-4</v>
      </c>
      <c r="EV1266" s="18">
        <f t="shared" si="1902"/>
        <v>1.1886175646553393E-4</v>
      </c>
    </row>
    <row r="1267" spans="1:152">
      <c r="A1267" s="22">
        <v>12.41</v>
      </c>
      <c r="B1267" s="18">
        <f t="shared" si="1888"/>
        <v>0.22570394782730066</v>
      </c>
      <c r="C1267" s="18">
        <f t="shared" si="1888"/>
        <v>0.21982159508220261</v>
      </c>
      <c r="D1267" s="18">
        <f t="shared" si="1888"/>
        <v>0.21416548667345447</v>
      </c>
      <c r="E1267" s="18">
        <f t="shared" si="1888"/>
        <v>0.20872281631786663</v>
      </c>
      <c r="F1267" s="18">
        <f t="shared" si="1888"/>
        <v>0.20348172634581912</v>
      </c>
      <c r="G1267" s="18">
        <f t="shared" si="1888"/>
        <v>0.19843122146366421</v>
      </c>
      <c r="H1267" s="18">
        <f t="shared" si="1888"/>
        <v>0.19356109175587197</v>
      </c>
      <c r="I1267" s="18">
        <f t="shared" si="1888"/>
        <v>0.18886184379221282</v>
      </c>
      <c r="J1267" s="18">
        <f t="shared" si="1888"/>
        <v>0.1843246388617833</v>
      </c>
      <c r="K1267" s="18">
        <f t="shared" si="1888"/>
        <v>0.17994123748831747</v>
      </c>
      <c r="L1267" s="18">
        <f t="shared" si="1889"/>
        <v>0.17570394949396714</v>
      </c>
      <c r="M1267" s="18">
        <f t="shared" si="1889"/>
        <v>0.17160558897484146</v>
      </c>
      <c r="N1267" s="18">
        <f t="shared" si="1889"/>
        <v>0.16763943363375206</v>
      </c>
      <c r="O1267" s="18">
        <f t="shared" si="1889"/>
        <v>0.1637991879860306</v>
      </c>
      <c r="P1267" s="18">
        <f t="shared" si="1889"/>
        <v>0.16007895001480041</v>
      </c>
      <c r="Q1267" s="18">
        <f t="shared" si="1889"/>
        <v>0.15647318090422349</v>
      </c>
      <c r="R1267" s="18">
        <f t="shared" si="1889"/>
        <v>0.1529766775242701</v>
      </c>
      <c r="S1267" s="18">
        <f t="shared" si="1889"/>
        <v>0.14958454737953922</v>
      </c>
      <c r="T1267" s="18">
        <f t="shared" si="1889"/>
        <v>0.14629218576847688</v>
      </c>
      <c r="U1267" s="18">
        <f t="shared" si="1889"/>
        <v>0.14309525492874967</v>
      </c>
      <c r="V1267" s="18">
        <f t="shared" si="1890"/>
        <v>0.13998966497015755</v>
      </c>
      <c r="W1267" s="18">
        <f t="shared" si="1890"/>
        <v>0.13697155641884967</v>
      </c>
      <c r="X1267" s="18">
        <f t="shared" si="1890"/>
        <v>0.13403728421618921</v>
      </c>
      <c r="Y1267" s="18">
        <f t="shared" si="1890"/>
        <v>0.13118340303277976</v>
      </c>
      <c r="Z1267" s="18">
        <f t="shared" si="1890"/>
        <v>0.12840665377324631</v>
      </c>
      <c r="AA1267" s="18">
        <f t="shared" si="1890"/>
        <v>0.12570395116063365</v>
      </c>
      <c r="AB1267" s="18">
        <f t="shared" si="1890"/>
        <v>0.12307237230098451</v>
      </c>
      <c r="AC1267" s="18">
        <f t="shared" si="1890"/>
        <v>0.12050914613898862</v>
      </c>
      <c r="AD1267" s="18">
        <f t="shared" si="1890"/>
        <v>0.11801164372473617</v>
      </c>
      <c r="AE1267" s="18">
        <f t="shared" si="1890"/>
        <v>0.11557736921970539</v>
      </c>
      <c r="AF1267" s="18">
        <f t="shared" si="1891"/>
        <v>0.11320395157730027</v>
      </c>
      <c r="AG1267" s="18">
        <f t="shared" si="1891"/>
        <v>0.11088913683964598</v>
      </c>
      <c r="AH1267" s="18">
        <f t="shared" si="1891"/>
        <v>0.10863078099803197</v>
      </c>
      <c r="AI1267" s="18">
        <f t="shared" si="1891"/>
        <v>0.10642684336946895</v>
      </c>
      <c r="AJ1267" s="18">
        <f t="shared" si="1891"/>
        <v>0.10427538044634785</v>
      </c>
      <c r="AK1267" s="18">
        <f t="shared" si="1891"/>
        <v>0.1021745401802414</v>
      </c>
      <c r="AL1267" s="18">
        <f t="shared" si="1891"/>
        <v>0.10012255666450956</v>
      </c>
      <c r="AM1267" s="18">
        <f t="shared" si="1891"/>
        <v>9.8117745183622054E-2</v>
      </c>
      <c r="AN1267" s="18">
        <f t="shared" si="1891"/>
        <v>9.6158497600027482E-2</v>
      </c>
      <c r="AO1267" s="18">
        <f t="shared" si="1891"/>
        <v>9.4243278052019319E-2</v>
      </c>
      <c r="AP1267" s="18">
        <f t="shared" si="1892"/>
        <v>9.2370618938411322E-2</v>
      </c>
      <c r="AQ1267" s="18">
        <f t="shared" si="1892"/>
        <v>9.0539117167959537E-2</v>
      </c>
      <c r="AR1267" s="18">
        <f t="shared" si="1892"/>
        <v>8.8747430653387166E-2</v>
      </c>
      <c r="AS1267" s="18">
        <f t="shared" si="1892"/>
        <v>8.6994275031601259E-2</v>
      </c>
      <c r="AT1267" s="18">
        <f t="shared" si="1892"/>
        <v>8.5278420593257603E-2</v>
      </c>
      <c r="AU1267" s="18">
        <f t="shared" si="1892"/>
        <v>8.3598689406247567E-2</v>
      </c>
      <c r="AV1267" s="18">
        <f t="shared" si="1892"/>
        <v>8.1953952618966847E-2</v>
      </c>
      <c r="AW1267" s="18">
        <f t="shared" si="1892"/>
        <v>8.0343127930392944E-2</v>
      </c>
      <c r="AX1267" s="18">
        <f t="shared" si="1892"/>
        <v>7.8765177215055271E-2</v>
      </c>
      <c r="AY1267" s="18">
        <f t="shared" si="1892"/>
        <v>7.721910429194663E-2</v>
      </c>
      <c r="AZ1267" s="18">
        <f t="shared" si="1893"/>
        <v>7.5703952827300164E-2</v>
      </c>
      <c r="BA1267" s="18">
        <f t="shared" si="1893"/>
        <v>7.4218804361953633E-2</v>
      </c>
      <c r="BB1267" s="18">
        <f t="shared" si="1893"/>
        <v>7.2762776454751127E-2</v>
      </c>
      <c r="BC1267" s="18">
        <f t="shared" si="1893"/>
        <v>7.1335020934096272E-2</v>
      </c>
      <c r="BD1267" s="18">
        <f t="shared" si="1893"/>
        <v>6.9934722250377057E-2</v>
      </c>
      <c r="BE1267" s="18">
        <f t="shared" si="1893"/>
        <v>6.8561095922538229E-2</v>
      </c>
      <c r="BF1267" s="18">
        <f t="shared" si="1893"/>
        <v>6.721338707258312E-2</v>
      </c>
      <c r="BG1267" s="18">
        <f t="shared" si="1893"/>
        <v>6.5890869042253386E-2</v>
      </c>
      <c r="BH1267" s="18">
        <f t="shared" si="1893"/>
        <v>6.4592842086559382E-2</v>
      </c>
      <c r="BI1267" s="18">
        <f t="shared" si="1893"/>
        <v>6.3318632139226713E-2</v>
      </c>
      <c r="BJ1267" s="18">
        <f t="shared" si="1894"/>
        <v>6.2067589645481931E-2</v>
      </c>
      <c r="BK1267" s="18">
        <f t="shared" si="1894"/>
        <v>6.0839088457930728E-2</v>
      </c>
      <c r="BL1267" s="18">
        <f t="shared" si="1894"/>
        <v>5.9632524791585817E-2</v>
      </c>
      <c r="BM1267" s="18">
        <f t="shared" si="1894"/>
        <v>5.8447316234379723E-2</v>
      </c>
      <c r="BN1267" s="18">
        <f t="shared" si="1894"/>
        <v>5.7282900809756239E-2</v>
      </c>
      <c r="BO1267" s="18">
        <f t="shared" si="1894"/>
        <v>5.6138736088169675E-2</v>
      </c>
      <c r="BP1267" s="18">
        <f t="shared" si="1894"/>
        <v>5.5014298344541468E-2</v>
      </c>
      <c r="BQ1267" s="18">
        <f t="shared" si="1894"/>
        <v>5.3909081758924005E-2</v>
      </c>
      <c r="BR1267" s="18">
        <f t="shared" si="1894"/>
        <v>5.282259765780857E-2</v>
      </c>
      <c r="BS1267" s="18">
        <f t="shared" si="1894"/>
        <v>5.1754373793686644E-2</v>
      </c>
      <c r="BT1267" s="18">
        <f t="shared" si="1895"/>
        <v>5.0703953660633398E-2</v>
      </c>
      <c r="BU1267" s="18">
        <f t="shared" si="1895"/>
        <v>4.9670895843828999E-2</v>
      </c>
      <c r="BV1267" s="18">
        <f t="shared" si="1895"/>
        <v>4.8654773401070564E-2</v>
      </c>
      <c r="BW1267" s="18">
        <f t="shared" si="1895"/>
        <v>4.765517327445451E-2</v>
      </c>
      <c r="BX1267" s="18">
        <f t="shared" si="1895"/>
        <v>4.6671695730525854E-2</v>
      </c>
      <c r="BY1267" s="18">
        <f t="shared" si="1895"/>
        <v>4.5703953827300053E-2</v>
      </c>
      <c r="BZ1267" s="18">
        <f t="shared" si="1895"/>
        <v>4.4751572906665128E-2</v>
      </c>
      <c r="CA1267" s="18">
        <f t="shared" si="1895"/>
        <v>4.3814190110764602E-2</v>
      </c>
      <c r="CB1267" s="18">
        <f t="shared" si="1895"/>
        <v>4.2891453921050024E-2</v>
      </c>
      <c r="CC1267" s="18">
        <f t="shared" si="1895"/>
        <v>4.198302371877289E-2</v>
      </c>
      <c r="CD1267" s="18">
        <f t="shared" si="1896"/>
        <v>4.1088569365761572E-2</v>
      </c>
      <c r="CE1267" s="18">
        <f t="shared" si="1896"/>
        <v>4.0207770804399287E-2</v>
      </c>
      <c r="CF1267" s="18">
        <f t="shared" si="1896"/>
        <v>3.9340317675784879E-2</v>
      </c>
      <c r="CG1267" s="18">
        <f t="shared" si="1896"/>
        <v>3.8485908955119559E-2</v>
      </c>
      <c r="CH1267" s="18">
        <f t="shared" si="1896"/>
        <v>3.7644252603419422E-2</v>
      </c>
      <c r="CI1267" s="18">
        <f t="shared" si="1896"/>
        <v>3.6815065234707428E-2</v>
      </c>
      <c r="CJ1267" s="18">
        <f t="shared" si="1896"/>
        <v>3.5998071797888255E-2</v>
      </c>
      <c r="CK1267" s="18">
        <f t="shared" si="1896"/>
        <v>3.5193005272555485E-2</v>
      </c>
      <c r="CL1267" s="18">
        <f t="shared" si="1896"/>
        <v>3.4399606378024652E-2</v>
      </c>
      <c r="CM1267" s="18">
        <f t="shared" si="1896"/>
        <v>3.3617623294925909E-2</v>
      </c>
      <c r="CN1267" s="18">
        <f t="shared" si="1897"/>
        <v>3.2846811398728602E-2</v>
      </c>
      <c r="CO1267" s="18">
        <f t="shared" si="1897"/>
        <v>3.2086933004604946E-2</v>
      </c>
      <c r="CP1267" s="18">
        <f t="shared" si="1897"/>
        <v>3.1337757123074649E-2</v>
      </c>
      <c r="CQ1267" s="18">
        <f t="shared" si="1897"/>
        <v>3.0599059225901386E-2</v>
      </c>
      <c r="CR1267" s="18">
        <f t="shared" si="1897"/>
        <v>2.9870621021744433E-2</v>
      </c>
      <c r="CS1267" s="18">
        <f t="shared" si="1897"/>
        <v>2.9152230241093098E-2</v>
      </c>
      <c r="CT1267" s="18">
        <f t="shared" si="1897"/>
        <v>2.844368043003969E-2</v>
      </c>
      <c r="CU1267" s="18">
        <f t="shared" si="1897"/>
        <v>2.7744770752470047E-2</v>
      </c>
      <c r="CV1267" s="18">
        <f t="shared" si="1897"/>
        <v>2.7055305800272954E-2</v>
      </c>
      <c r="CW1267" s="18">
        <f t="shared" si="1897"/>
        <v>2.6375095411192602E-2</v>
      </c>
      <c r="CX1267" s="18">
        <f t="shared" si="1898"/>
        <v>2.5703954493966646E-2</v>
      </c>
      <c r="CY1267" s="18">
        <f t="shared" si="1898"/>
        <v>2.5041702860412574E-2</v>
      </c>
      <c r="CZ1267" s="18">
        <f t="shared" si="1898"/>
        <v>2.4388165064142077E-2</v>
      </c>
      <c r="DA1267" s="18">
        <f t="shared" si="1898"/>
        <v>2.3743170245600631E-2</v>
      </c>
      <c r="DB1267" s="18">
        <f t="shared" si="1898"/>
        <v>2.3106551983144138E-2</v>
      </c>
      <c r="DC1267" s="18">
        <f t="shared" si="1898"/>
        <v>2.2478148149880604E-2</v>
      </c>
      <c r="DD1267" s="18">
        <f t="shared" si="1898"/>
        <v>2.1857800776017899E-2</v>
      </c>
      <c r="DE1267" s="18">
        <f t="shared" si="1898"/>
        <v>2.1245355916471954E-2</v>
      </c>
      <c r="DF1267" s="18">
        <f t="shared" si="1898"/>
        <v>2.0640663523502509E-2</v>
      </c>
      <c r="DG1267" s="18">
        <f t="shared" si="1898"/>
        <v>2.0043577324155293E-2</v>
      </c>
      <c r="DH1267" s="18">
        <f t="shared" si="1899"/>
        <v>1.9453954702299971E-2</v>
      </c>
      <c r="DI1267" s="18">
        <f t="shared" si="1899"/>
        <v>1.8871656585063921E-2</v>
      </c>
      <c r="DJ1267" s="18">
        <f t="shared" si="1899"/>
        <v>1.8296547333472801E-2</v>
      </c>
      <c r="DK1267" s="18">
        <f t="shared" si="1899"/>
        <v>1.772849463711592E-2</v>
      </c>
      <c r="DL1267" s="18">
        <f t="shared" si="1899"/>
        <v>1.7167369412665799E-2</v>
      </c>
      <c r="DM1267" s="18">
        <f t="shared" si="1899"/>
        <v>1.661304570608782E-2</v>
      </c>
      <c r="DN1267" s="18">
        <f t="shared" si="1899"/>
        <v>1.6065400598384287E-2</v>
      </c>
      <c r="DO1267" s="18">
        <f t="shared" si="1899"/>
        <v>1.5524314114725088E-2</v>
      </c>
      <c r="DP1267" s="18">
        <f t="shared" si="1899"/>
        <v>1.4989669136823744E-2</v>
      </c>
      <c r="DQ1267" s="18">
        <f t="shared" si="1899"/>
        <v>1.4461351318424194E-2</v>
      </c>
      <c r="DR1267" s="18">
        <f t="shared" si="1900"/>
        <v>1.3939249003770512E-2</v>
      </c>
      <c r="DS1267" s="18">
        <f t="shared" si="1900"/>
        <v>1.3423253148937365E-2</v>
      </c>
      <c r="DT1267" s="18">
        <f t="shared" si="1900"/>
        <v>1.29132572459046E-2</v>
      </c>
      <c r="DU1267" s="18">
        <f t="shared" si="1900"/>
        <v>1.2409157249265237E-2</v>
      </c>
      <c r="DV1267" s="18">
        <f t="shared" si="1900"/>
        <v>1.1910851505460847E-2</v>
      </c>
      <c r="DW1267" s="18">
        <f t="shared" si="1900"/>
        <v>1.1418240684442776E-2</v>
      </c>
      <c r="DX1267" s="18">
        <f t="shared" si="1900"/>
        <v>1.0931227713663547E-2</v>
      </c>
      <c r="DY1267" s="18">
        <f t="shared" si="1900"/>
        <v>1.0449717714305556E-2</v>
      </c>
      <c r="DZ1267" s="18">
        <f t="shared" si="1900"/>
        <v>9.9736179396594862E-3</v>
      </c>
      <c r="EA1267" s="18">
        <f t="shared" si="1900"/>
        <v>9.5028377155680702E-3</v>
      </c>
      <c r="EB1267" s="18">
        <f t="shared" si="1901"/>
        <v>9.0372883828554879E-3</v>
      </c>
      <c r="EC1267" s="18">
        <f t="shared" si="1901"/>
        <v>8.5768832416645499E-3</v>
      </c>
      <c r="ED1267" s="18">
        <f t="shared" si="1901"/>
        <v>8.1215374976295884E-3</v>
      </c>
      <c r="EE1267" s="18">
        <f t="shared" si="1901"/>
        <v>7.6711682098135683E-3</v>
      </c>
      <c r="EF1267" s="18">
        <f t="shared" si="1901"/>
        <v>7.2256942403433957E-3</v>
      </c>
      <c r="EG1267" s="18">
        <f t="shared" si="1901"/>
        <v>6.7850362056782812E-3</v>
      </c>
      <c r="EH1267" s="18">
        <f t="shared" si="1901"/>
        <v>6.3491164294504493E-3</v>
      </c>
      <c r="EI1267" s="18">
        <f t="shared" si="1901"/>
        <v>5.9178588968186244E-3</v>
      </c>
      <c r="EJ1267" s="18">
        <f t="shared" si="1901"/>
        <v>5.4911892102786283E-3</v>
      </c>
      <c r="EK1267" s="18">
        <f t="shared" si="1901"/>
        <v>5.0690345468766204E-3</v>
      </c>
      <c r="EL1267" s="18">
        <f t="shared" si="1902"/>
        <v>4.6513236167736033E-3</v>
      </c>
      <c r="EM1267" s="18">
        <f t="shared" si="1902"/>
        <v>4.2379866231114297E-3</v>
      </c>
      <c r="EN1267" s="18">
        <f t="shared" si="1902"/>
        <v>3.828955223133243E-3</v>
      </c>
      <c r="EO1267" s="18">
        <f t="shared" si="1902"/>
        <v>3.4241624905123405E-3</v>
      </c>
      <c r="EP1267" s="18">
        <f t="shared" si="1902"/>
        <v>3.0235428788462915E-3</v>
      </c>
      <c r="EQ1267" s="18">
        <f t="shared" si="1902"/>
        <v>2.6270321862742613E-3</v>
      </c>
      <c r="ER1267" s="18">
        <f t="shared" si="1902"/>
        <v>2.2345675211774482E-3</v>
      </c>
      <c r="ES1267" s="18">
        <f t="shared" si="1902"/>
        <v>1.8460872689242472E-3</v>
      </c>
      <c r="ET1267" s="18">
        <f t="shared" si="1902"/>
        <v>1.4615310596231279E-3</v>
      </c>
      <c r="EU1267" s="18">
        <f t="shared" si="1902"/>
        <v>1.0808397368476455E-3</v>
      </c>
      <c r="EV1267" s="18">
        <f t="shared" si="1902"/>
        <v>7.0395532729990162E-4</v>
      </c>
    </row>
    <row r="1268" spans="1:152">
      <c r="A1268" s="23">
        <v>12.42</v>
      </c>
      <c r="B1268" s="18">
        <f t="shared" si="1888"/>
        <v>0.22630267014620248</v>
      </c>
      <c r="C1268" s="18">
        <f t="shared" si="1888"/>
        <v>0.22042031739664111</v>
      </c>
      <c r="D1268" s="18">
        <f t="shared" si="1888"/>
        <v>0.21476420898360138</v>
      </c>
      <c r="E1268" s="18">
        <f t="shared" si="1888"/>
        <v>0.20932153862388383</v>
      </c>
      <c r="F1268" s="18">
        <f t="shared" si="1888"/>
        <v>0.2040804486478596</v>
      </c>
      <c r="G1268" s="18">
        <f t="shared" si="1888"/>
        <v>0.19902994376187261</v>
      </c>
      <c r="H1268" s="18">
        <f t="shared" si="1888"/>
        <v>0.19415981405038504</v>
      </c>
      <c r="I1268" s="18">
        <f t="shared" si="1888"/>
        <v>0.18946056608316031</v>
      </c>
      <c r="J1268" s="18">
        <f t="shared" si="1888"/>
        <v>0.18492336114928815</v>
      </c>
      <c r="K1268" s="18">
        <f t="shared" si="1888"/>
        <v>0.1805399597724964</v>
      </c>
      <c r="L1268" s="18">
        <f t="shared" si="1889"/>
        <v>0.17630267177493097</v>
      </c>
      <c r="M1268" s="18">
        <f t="shared" si="1889"/>
        <v>0.17220431125269561</v>
      </c>
      <c r="N1268" s="18">
        <f t="shared" si="1889"/>
        <v>0.16823815590859689</v>
      </c>
      <c r="O1268" s="18">
        <f t="shared" si="1889"/>
        <v>0.1643979102579616</v>
      </c>
      <c r="P1268" s="18">
        <f t="shared" si="1889"/>
        <v>0.16067767228390861</v>
      </c>
      <c r="Q1268" s="18">
        <f t="shared" si="1889"/>
        <v>0.15707190317059577</v>
      </c>
      <c r="R1268" s="18">
        <f t="shared" si="1889"/>
        <v>0.15357539978798943</v>
      </c>
      <c r="S1268" s="18">
        <f t="shared" si="1889"/>
        <v>0.15018326964068474</v>
      </c>
      <c r="T1268" s="18">
        <f t="shared" si="1889"/>
        <v>0.14689090802712426</v>
      </c>
      <c r="U1268" s="18">
        <f t="shared" si="1889"/>
        <v>0.14369397718497137</v>
      </c>
      <c r="V1268" s="18">
        <f t="shared" si="1890"/>
        <v>0.14058838722402284</v>
      </c>
      <c r="W1268" s="18">
        <f t="shared" si="1890"/>
        <v>0.13757027867042493</v>
      </c>
      <c r="X1268" s="18">
        <f t="shared" si="1890"/>
        <v>0.13463600646553811</v>
      </c>
      <c r="Y1268" s="18">
        <f t="shared" si="1890"/>
        <v>0.13178212527996322</v>
      </c>
      <c r="Z1268" s="18">
        <f t="shared" si="1890"/>
        <v>0.12900537601832285</v>
      </c>
      <c r="AA1268" s="18">
        <f t="shared" si="1890"/>
        <v>0.12630267340365953</v>
      </c>
      <c r="AB1268" s="18">
        <f t="shared" si="1890"/>
        <v>0.12367109454201365</v>
      </c>
      <c r="AC1268" s="18">
        <f t="shared" si="1890"/>
        <v>0.12110786837807289</v>
      </c>
      <c r="AD1268" s="18">
        <f t="shared" si="1890"/>
        <v>0.11861036596192544</v>
      </c>
      <c r="AE1268" s="18">
        <f t="shared" si="1890"/>
        <v>0.11617609145504761</v>
      </c>
      <c r="AF1268" s="18">
        <f t="shared" si="1891"/>
        <v>0.11380267381084165</v>
      </c>
      <c r="AG1268" s="18">
        <f t="shared" si="1891"/>
        <v>0.11148785907143098</v>
      </c>
      <c r="AH1268" s="18">
        <f t="shared" si="1891"/>
        <v>0.10922950322810343</v>
      </c>
      <c r="AI1268" s="18">
        <f t="shared" si="1891"/>
        <v>0.10702556559786815</v>
      </c>
      <c r="AJ1268" s="18">
        <f t="shared" si="1891"/>
        <v>0.10487410267311462</v>
      </c>
      <c r="AK1268" s="18">
        <f t="shared" si="1891"/>
        <v>0.10277326240541412</v>
      </c>
      <c r="AL1268" s="18">
        <f t="shared" si="1891"/>
        <v>0.10072127888812532</v>
      </c>
      <c r="AM1268" s="18">
        <f t="shared" si="1891"/>
        <v>9.8716467405716657E-2</v>
      </c>
      <c r="AN1268" s="18">
        <f t="shared" si="1891"/>
        <v>9.6757219820635482E-2</v>
      </c>
      <c r="AO1268" s="18">
        <f t="shared" si="1891"/>
        <v>9.4842000271174107E-2</v>
      </c>
      <c r="AP1268" s="18">
        <f t="shared" si="1892"/>
        <v>9.2969341156145247E-2</v>
      </c>
      <c r="AQ1268" s="18">
        <f t="shared" si="1892"/>
        <v>9.1137839384303754E-2</v>
      </c>
      <c r="AR1268" s="18">
        <f t="shared" si="1892"/>
        <v>8.9346152868371928E-2</v>
      </c>
      <c r="AS1268" s="18">
        <f t="shared" si="1892"/>
        <v>8.7592997245255821E-2</v>
      </c>
      <c r="AT1268" s="18">
        <f t="shared" si="1892"/>
        <v>8.5877142805610249E-2</v>
      </c>
      <c r="AU1268" s="18">
        <f t="shared" si="1892"/>
        <v>8.419741161732569E-2</v>
      </c>
      <c r="AV1268" s="18">
        <f t="shared" si="1892"/>
        <v>8.2552674828796996E-2</v>
      </c>
      <c r="AW1268" s="18">
        <f t="shared" si="1892"/>
        <v>8.0941850139000876E-2</v>
      </c>
      <c r="AX1268" s="18">
        <f t="shared" si="1892"/>
        <v>7.9363899422465925E-2</v>
      </c>
      <c r="AY1268" s="18">
        <f t="shared" si="1892"/>
        <v>7.7817826498184181E-2</v>
      </c>
      <c r="AZ1268" s="18">
        <f t="shared" si="1893"/>
        <v>7.6302675032388079E-2</v>
      </c>
      <c r="BA1268" s="18">
        <f t="shared" si="1893"/>
        <v>7.4817526565914672E-2</v>
      </c>
      <c r="BB1268" s="18">
        <f t="shared" si="1893"/>
        <v>7.3361498657607396E-2</v>
      </c>
      <c r="BC1268" s="18">
        <f t="shared" si="1893"/>
        <v>7.1933743135869213E-2</v>
      </c>
      <c r="BD1268" s="18">
        <f t="shared" si="1893"/>
        <v>7.0533444451087529E-2</v>
      </c>
      <c r="BE1268" s="18">
        <f t="shared" si="1893"/>
        <v>6.9159818122206451E-2</v>
      </c>
      <c r="BF1268" s="18">
        <f t="shared" si="1893"/>
        <v>6.7812109271228757E-2</v>
      </c>
      <c r="BG1268" s="18">
        <f t="shared" si="1893"/>
        <v>6.6489591239895521E-2</v>
      </c>
      <c r="BH1268" s="18">
        <f t="shared" si="1893"/>
        <v>6.5191564283216624E-2</v>
      </c>
      <c r="BI1268" s="18">
        <f t="shared" si="1893"/>
        <v>6.3917354334917145E-2</v>
      </c>
      <c r="BJ1268" s="18">
        <f t="shared" si="1894"/>
        <v>6.2666311840223143E-2</v>
      </c>
      <c r="BK1268" s="18">
        <f t="shared" si="1894"/>
        <v>6.1437810651739796E-2</v>
      </c>
      <c r="BL1268" s="18">
        <f t="shared" si="1894"/>
        <v>6.0231246984479375E-2</v>
      </c>
      <c r="BM1268" s="18">
        <f t="shared" si="1894"/>
        <v>5.9046038426374001E-2</v>
      </c>
      <c r="BN1268" s="18">
        <f t="shared" si="1894"/>
        <v>5.7881623000867008E-2</v>
      </c>
      <c r="BO1268" s="18">
        <f t="shared" si="1894"/>
        <v>5.6737458278412298E-2</v>
      </c>
      <c r="BP1268" s="18">
        <f t="shared" si="1894"/>
        <v>5.5613020533930899E-2</v>
      </c>
      <c r="BQ1268" s="18">
        <f t="shared" si="1894"/>
        <v>5.4507803947474856E-2</v>
      </c>
      <c r="BR1268" s="18">
        <f t="shared" si="1894"/>
        <v>5.3421319845535047E-2</v>
      </c>
      <c r="BS1268" s="18">
        <f t="shared" si="1894"/>
        <v>5.2353095980602588E-2</v>
      </c>
      <c r="BT1268" s="18">
        <f t="shared" si="1895"/>
        <v>5.1302675846752334E-2</v>
      </c>
      <c r="BU1268" s="18">
        <f t="shared" si="1895"/>
        <v>5.0269618029164076E-2</v>
      </c>
      <c r="BV1268" s="18">
        <f t="shared" si="1895"/>
        <v>4.9253495585634653E-2</v>
      </c>
      <c r="BW1268" s="18">
        <f t="shared" si="1895"/>
        <v>4.8253895458260157E-2</v>
      </c>
      <c r="BX1268" s="18">
        <f t="shared" si="1895"/>
        <v>4.7270417913585286E-2</v>
      </c>
      <c r="BY1268" s="18">
        <f t="shared" si="1895"/>
        <v>4.6302676009625197E-2</v>
      </c>
      <c r="BZ1268" s="18">
        <f t="shared" si="1895"/>
        <v>4.5350295088267635E-2</v>
      </c>
      <c r="CA1268" s="18">
        <f t="shared" si="1895"/>
        <v>4.4412912291655886E-2</v>
      </c>
      <c r="CB1268" s="18">
        <f t="shared" si="1895"/>
        <v>4.3490176101241146E-2</v>
      </c>
      <c r="CC1268" s="18">
        <f t="shared" si="1895"/>
        <v>4.2581745898274757E-2</v>
      </c>
      <c r="CD1268" s="18">
        <f t="shared" si="1896"/>
        <v>4.168729154458474E-2</v>
      </c>
      <c r="CE1268" s="18">
        <f t="shared" si="1896"/>
        <v>4.0806492982554142E-2</v>
      </c>
      <c r="CF1268" s="18">
        <f t="shared" si="1896"/>
        <v>3.9939039853281559E-2</v>
      </c>
      <c r="CG1268" s="18">
        <f t="shared" si="1896"/>
        <v>3.9084631131967938E-2</v>
      </c>
      <c r="CH1268" s="18">
        <f t="shared" si="1896"/>
        <v>3.82429747796292E-2</v>
      </c>
      <c r="CI1268" s="18">
        <f t="shared" si="1896"/>
        <v>3.741378741028805E-2</v>
      </c>
      <c r="CJ1268" s="18">
        <f t="shared" si="1896"/>
        <v>3.6596793972848977E-2</v>
      </c>
      <c r="CK1268" s="18">
        <f t="shared" si="1896"/>
        <v>3.5791727446905355E-2</v>
      </c>
      <c r="CL1268" s="18">
        <f t="shared" si="1896"/>
        <v>3.4998328551772526E-2</v>
      </c>
      <c r="CM1268" s="18">
        <f t="shared" si="1896"/>
        <v>3.4216345468080445E-2</v>
      </c>
      <c r="CN1268" s="18">
        <f t="shared" si="1897"/>
        <v>3.3445533571298265E-2</v>
      </c>
      <c r="CO1268" s="18">
        <f t="shared" si="1897"/>
        <v>3.268565517659807E-2</v>
      </c>
      <c r="CP1268" s="18">
        <f t="shared" si="1897"/>
        <v>3.1936479294499304E-2</v>
      </c>
      <c r="CQ1268" s="18">
        <f t="shared" si="1897"/>
        <v>3.1197781396765552E-2</v>
      </c>
      <c r="CR1268" s="18">
        <f t="shared" si="1897"/>
        <v>3.0469343192055888E-2</v>
      </c>
      <c r="CS1268" s="18">
        <f t="shared" si="1897"/>
        <v>2.9750952410859469E-2</v>
      </c>
      <c r="CT1268" s="18">
        <f t="shared" si="1897"/>
        <v>2.9042402599268449E-2</v>
      </c>
      <c r="CU1268" s="18">
        <f t="shared" si="1897"/>
        <v>2.8343492921168494E-2</v>
      </c>
      <c r="CV1268" s="18">
        <f t="shared" si="1897"/>
        <v>2.765402796844825E-2</v>
      </c>
      <c r="CW1268" s="18">
        <f t="shared" si="1897"/>
        <v>2.6973817578851804E-2</v>
      </c>
      <c r="CX1268" s="18">
        <f t="shared" si="1898"/>
        <v>2.6302676661116603E-2</v>
      </c>
      <c r="CY1268" s="18">
        <f t="shared" si="1898"/>
        <v>2.5640425027060029E-2</v>
      </c>
      <c r="CZ1268" s="18">
        <f t="shared" si="1898"/>
        <v>2.4986887230293665E-2</v>
      </c>
      <c r="DA1268" s="18">
        <f t="shared" si="1898"/>
        <v>2.434189241126284E-2</v>
      </c>
      <c r="DB1268" s="18">
        <f t="shared" si="1898"/>
        <v>2.370527414832329E-2</v>
      </c>
      <c r="DC1268" s="18">
        <f t="shared" si="1898"/>
        <v>2.3076870314582949E-2</v>
      </c>
      <c r="DD1268" s="18">
        <f t="shared" si="1898"/>
        <v>2.2456522940249551E-2</v>
      </c>
      <c r="DE1268" s="18">
        <f t="shared" si="1898"/>
        <v>2.1844078080238923E-2</v>
      </c>
      <c r="DF1268" s="18">
        <f t="shared" si="1898"/>
        <v>2.1239385686810643E-2</v>
      </c>
      <c r="DG1268" s="18">
        <f t="shared" si="1898"/>
        <v>2.0642299487010386E-2</v>
      </c>
      <c r="DH1268" s="18">
        <f t="shared" si="1899"/>
        <v>2.0052676864707672E-2</v>
      </c>
      <c r="DI1268" s="18">
        <f t="shared" si="1899"/>
        <v>1.947037874702981E-2</v>
      </c>
      <c r="DJ1268" s="18">
        <f t="shared" si="1899"/>
        <v>1.8895269495002316E-2</v>
      </c>
      <c r="DK1268" s="18">
        <f t="shared" si="1899"/>
        <v>1.8327216798214419E-2</v>
      </c>
      <c r="DL1268" s="18">
        <f t="shared" si="1899"/>
        <v>1.7766091573338548E-2</v>
      </c>
      <c r="DM1268" s="18">
        <f t="shared" si="1899"/>
        <v>1.7211767866339982E-2</v>
      </c>
      <c r="DN1268" s="18">
        <f t="shared" si="1899"/>
        <v>1.6664122758220913E-2</v>
      </c>
      <c r="DO1268" s="18">
        <f t="shared" si="1899"/>
        <v>1.612303627415116E-2</v>
      </c>
      <c r="DP1268" s="18">
        <f t="shared" si="1899"/>
        <v>1.5588391295844148E-2</v>
      </c>
      <c r="DQ1268" s="18">
        <f t="shared" si="1899"/>
        <v>1.5060073477043724E-2</v>
      </c>
      <c r="DR1268" s="18">
        <f t="shared" si="1900"/>
        <v>1.4537971161993894E-2</v>
      </c>
      <c r="DS1268" s="18">
        <f t="shared" si="1900"/>
        <v>1.4021975306769227E-2</v>
      </c>
      <c r="DT1268" s="18">
        <f t="shared" si="1900"/>
        <v>1.3511979403349507E-2</v>
      </c>
      <c r="DU1268" s="18">
        <f t="shared" si="1900"/>
        <v>1.3007879406327652E-2</v>
      </c>
      <c r="DV1268" s="18">
        <f t="shared" si="1900"/>
        <v>1.2509573662145168E-2</v>
      </c>
      <c r="DW1268" s="18">
        <f t="shared" si="1900"/>
        <v>1.201696284075332E-2</v>
      </c>
      <c r="DX1268" s="18">
        <f t="shared" si="1900"/>
        <v>1.1529949869604567E-2</v>
      </c>
      <c r="DY1268" s="18">
        <f t="shared" si="1900"/>
        <v>1.104843986988123E-2</v>
      </c>
      <c r="DZ1268" s="18">
        <f t="shared" si="1900"/>
        <v>1.05723400948739E-2</v>
      </c>
      <c r="EA1268" s="18">
        <f t="shared" si="1900"/>
        <v>1.010155987042529E-2</v>
      </c>
      <c r="EB1268" s="18">
        <f t="shared" si="1901"/>
        <v>9.6360105373594698E-3</v>
      </c>
      <c r="EC1268" s="18">
        <f t="shared" si="1901"/>
        <v>9.1756053958191863E-3</v>
      </c>
      <c r="ED1268" s="18">
        <f t="shared" si="1901"/>
        <v>8.7202596514387165E-3</v>
      </c>
      <c r="EE1268" s="18">
        <f t="shared" si="1901"/>
        <v>8.2698903632809836E-3</v>
      </c>
      <c r="EF1268" s="18">
        <f t="shared" si="1901"/>
        <v>7.8244163934727967E-3</v>
      </c>
      <c r="EG1268" s="18">
        <f t="shared" si="1901"/>
        <v>7.3837583584733316E-3</v>
      </c>
      <c r="EH1268" s="18">
        <f t="shared" si="1901"/>
        <v>6.9478385819147503E-3</v>
      </c>
      <c r="EI1268" s="18">
        <f t="shared" si="1901"/>
        <v>6.516581048955708E-3</v>
      </c>
      <c r="EJ1268" s="18">
        <f t="shared" si="1901"/>
        <v>6.0899113620919779E-3</v>
      </c>
      <c r="EK1268" s="18">
        <f t="shared" si="1901"/>
        <v>5.6677566983696429E-3</v>
      </c>
      <c r="EL1268" s="18">
        <f t="shared" si="1902"/>
        <v>5.2500457679496848E-3</v>
      </c>
      <c r="EM1268" s="18">
        <f t="shared" si="1902"/>
        <v>4.8367087739738801E-3</v>
      </c>
      <c r="EN1268" s="18">
        <f t="shared" si="1902"/>
        <v>4.4276773736853445E-3</v>
      </c>
      <c r="EO1268" s="18">
        <f t="shared" si="1902"/>
        <v>4.0228846407573057E-3</v>
      </c>
      <c r="EP1268" s="18">
        <f t="shared" si="1902"/>
        <v>3.6222650287872776E-3</v>
      </c>
      <c r="EQ1268" s="18">
        <f t="shared" si="1902"/>
        <v>3.2257543359143978E-3</v>
      </c>
      <c r="ER1268" s="18">
        <f t="shared" si="1902"/>
        <v>2.8332896705198021E-3</v>
      </c>
      <c r="ES1268" s="18">
        <f t="shared" si="1902"/>
        <v>2.4448094179718369E-3</v>
      </c>
      <c r="ET1268" s="18">
        <f t="shared" si="1902"/>
        <v>2.0602532083789232E-3</v>
      </c>
      <c r="EU1268" s="18">
        <f t="shared" si="1902"/>
        <v>1.6795618853145886E-3</v>
      </c>
      <c r="EV1268" s="18">
        <f t="shared" si="1902"/>
        <v>1.302677475480879E-3</v>
      </c>
    </row>
    <row r="1269" spans="1:152">
      <c r="A1269" s="22">
        <v>12.43</v>
      </c>
      <c r="B1269" s="18">
        <f t="shared" si="1888"/>
        <v>0.22691533848897275</v>
      </c>
      <c r="C1269" s="18">
        <f t="shared" si="1888"/>
        <v>0.2210329857350497</v>
      </c>
      <c r="D1269" s="18">
        <f t="shared" si="1888"/>
        <v>0.21537687731781599</v>
      </c>
      <c r="E1269" s="18">
        <f t="shared" si="1888"/>
        <v>0.20993420695406281</v>
      </c>
      <c r="F1269" s="18">
        <f t="shared" si="1888"/>
        <v>0.20469311697415235</v>
      </c>
      <c r="G1269" s="18">
        <f t="shared" si="1888"/>
        <v>0.19964261208442044</v>
      </c>
      <c r="H1269" s="18">
        <f t="shared" si="1888"/>
        <v>0.19477248236932179</v>
      </c>
      <c r="I1269" s="18">
        <f t="shared" si="1888"/>
        <v>0.19007323439861265</v>
      </c>
      <c r="J1269" s="18">
        <f t="shared" si="1888"/>
        <v>0.18553602946137618</v>
      </c>
      <c r="K1269" s="18">
        <f t="shared" si="1888"/>
        <v>0.18115262808133417</v>
      </c>
      <c r="L1269" s="18">
        <f t="shared" si="1889"/>
        <v>0.17691534008062687</v>
      </c>
      <c r="M1269" s="18">
        <f t="shared" si="1889"/>
        <v>0.17281697955535263</v>
      </c>
      <c r="N1269" s="18">
        <f t="shared" si="1889"/>
        <v>0.16885082420831302</v>
      </c>
      <c r="O1269" s="18">
        <f t="shared" si="1889"/>
        <v>0.16501057855483026</v>
      </c>
      <c r="P1269" s="18">
        <f t="shared" si="1889"/>
        <v>0.16129034057801878</v>
      </c>
      <c r="Q1269" s="18">
        <f t="shared" si="1889"/>
        <v>0.1576845714620323</v>
      </c>
      <c r="R1269" s="18">
        <f t="shared" si="1889"/>
        <v>0.15418806807683333</v>
      </c>
      <c r="S1269" s="18">
        <f t="shared" si="1889"/>
        <v>0.15079593792701337</v>
      </c>
      <c r="T1269" s="18">
        <f t="shared" si="1889"/>
        <v>0.14750357631101169</v>
      </c>
      <c r="U1269" s="18">
        <f t="shared" si="1889"/>
        <v>0.1443066454664883</v>
      </c>
      <c r="V1269" s="18">
        <f t="shared" si="1890"/>
        <v>0.14120105550323703</v>
      </c>
      <c r="W1269" s="18">
        <f t="shared" si="1890"/>
        <v>0.13818294694740127</v>
      </c>
      <c r="X1269" s="18">
        <f t="shared" si="1890"/>
        <v>0.13524867474033869</v>
      </c>
      <c r="Y1269" s="18">
        <f t="shared" si="1890"/>
        <v>0.13239479355264769</v>
      </c>
      <c r="Z1269" s="18">
        <f t="shared" si="1890"/>
        <v>0.12961804428894841</v>
      </c>
      <c r="AA1269" s="18">
        <f t="shared" si="1890"/>
        <v>0.12691534167228105</v>
      </c>
      <c r="AB1269" s="18">
        <f t="shared" si="1890"/>
        <v>0.12428376280868388</v>
      </c>
      <c r="AC1269" s="18">
        <f t="shared" si="1890"/>
        <v>0.12172053664284252</v>
      </c>
      <c r="AD1269" s="18">
        <f t="shared" si="1890"/>
        <v>0.11922303422484321</v>
      </c>
      <c r="AE1269" s="18">
        <f t="shared" si="1890"/>
        <v>0.11678875971616039</v>
      </c>
      <c r="AF1269" s="18">
        <f t="shared" si="1891"/>
        <v>0.11441534207019458</v>
      </c>
      <c r="AG1269" s="18">
        <f t="shared" si="1891"/>
        <v>0.11210052732906747</v>
      </c>
      <c r="AH1269" s="18">
        <f t="shared" si="1891"/>
        <v>0.10984217148406539</v>
      </c>
      <c r="AI1269" s="18">
        <f t="shared" si="1891"/>
        <v>0.10763823385219592</v>
      </c>
      <c r="AJ1269" s="18">
        <f t="shared" si="1891"/>
        <v>0.1054867709258471</v>
      </c>
      <c r="AK1269" s="18">
        <f t="shared" si="1891"/>
        <v>0.10338593065658888</v>
      </c>
      <c r="AL1269" s="18">
        <f t="shared" si="1891"/>
        <v>0.10133394713777855</v>
      </c>
      <c r="AM1269" s="18">
        <f t="shared" si="1891"/>
        <v>9.9329135653883321E-2</v>
      </c>
      <c r="AN1269" s="18">
        <f t="shared" si="1891"/>
        <v>9.7369888067349405E-2</v>
      </c>
      <c r="AO1269" s="18">
        <f t="shared" si="1891"/>
        <v>9.5454668516467917E-2</v>
      </c>
      <c r="AP1269" s="18">
        <f t="shared" si="1892"/>
        <v>9.3582009400050473E-2</v>
      </c>
      <c r="AQ1269" s="18">
        <f t="shared" si="1892"/>
        <v>9.1750507626850969E-2</v>
      </c>
      <c r="AR1269" s="18">
        <f t="shared" si="1892"/>
        <v>8.9958821109590636E-2</v>
      </c>
      <c r="AS1269" s="18">
        <f t="shared" si="1892"/>
        <v>8.8205665485174584E-2</v>
      </c>
      <c r="AT1269" s="18">
        <f t="shared" si="1892"/>
        <v>8.6489811044256723E-2</v>
      </c>
      <c r="AU1269" s="18">
        <f t="shared" si="1892"/>
        <v>8.4810079854726661E-2</v>
      </c>
      <c r="AV1269" s="18">
        <f t="shared" si="1892"/>
        <v>8.3165343064978442E-2</v>
      </c>
      <c r="AW1269" s="18">
        <f t="shared" si="1892"/>
        <v>8.1554518373987903E-2</v>
      </c>
      <c r="AX1269" s="18">
        <f t="shared" si="1892"/>
        <v>7.9976567656282901E-2</v>
      </c>
      <c r="AY1269" s="18">
        <f t="shared" si="1892"/>
        <v>7.8430494730854755E-2</v>
      </c>
      <c r="AZ1269" s="18">
        <f t="shared" si="1893"/>
        <v>7.6915343263935204E-2</v>
      </c>
      <c r="BA1269" s="18">
        <f t="shared" si="1893"/>
        <v>7.5430194796360581E-2</v>
      </c>
      <c r="BB1269" s="18">
        <f t="shared" si="1893"/>
        <v>7.3974166886973697E-2</v>
      </c>
      <c r="BC1269" s="18">
        <f t="shared" si="1893"/>
        <v>7.2546411364176847E-2</v>
      </c>
      <c r="BD1269" s="18">
        <f t="shared" si="1893"/>
        <v>7.1146112678356827E-2</v>
      </c>
      <c r="BE1269" s="18">
        <f t="shared" si="1893"/>
        <v>6.9772486348457244E-2</v>
      </c>
      <c r="BF1269" s="18">
        <f t="shared" si="1893"/>
        <v>6.8424777496480238E-2</v>
      </c>
      <c r="BG1269" s="18">
        <f t="shared" si="1893"/>
        <v>6.7102259464166383E-2</v>
      </c>
      <c r="BH1269" s="18">
        <f t="shared" si="1893"/>
        <v>6.5804232506525007E-2</v>
      </c>
      <c r="BI1269" s="18">
        <f t="shared" si="1893"/>
        <v>6.4530022557280714E-2</v>
      </c>
      <c r="BJ1269" s="18">
        <f t="shared" si="1894"/>
        <v>6.3278980061659065E-2</v>
      </c>
      <c r="BK1269" s="18">
        <f t="shared" si="1894"/>
        <v>6.2050478872264822E-2</v>
      </c>
      <c r="BL1269" s="18">
        <f t="shared" si="1894"/>
        <v>6.0843915204109741E-2</v>
      </c>
      <c r="BM1269" s="18">
        <f t="shared" si="1894"/>
        <v>5.9658706645125556E-2</v>
      </c>
      <c r="BN1269" s="18">
        <f t="shared" si="1894"/>
        <v>5.8494291218755171E-2</v>
      </c>
      <c r="BO1269" s="18">
        <f t="shared" si="1894"/>
        <v>5.7350126495452063E-2</v>
      </c>
      <c r="BP1269" s="18">
        <f t="shared" si="1894"/>
        <v>5.6225688750136914E-2</v>
      </c>
      <c r="BQ1269" s="18">
        <f t="shared" si="1894"/>
        <v>5.5120472162861353E-2</v>
      </c>
      <c r="BR1269" s="18">
        <f t="shared" si="1894"/>
        <v>5.4033988060115924E-2</v>
      </c>
      <c r="BS1269" s="18">
        <f t="shared" si="1894"/>
        <v>5.2965764194391397E-2</v>
      </c>
      <c r="BT1269" s="18">
        <f t="shared" si="1895"/>
        <v>5.1915344059762281E-2</v>
      </c>
      <c r="BU1269" s="18">
        <f t="shared" si="1895"/>
        <v>5.0882286241408031E-2</v>
      </c>
      <c r="BV1269" s="18">
        <f t="shared" si="1895"/>
        <v>4.9866163797125156E-2</v>
      </c>
      <c r="BW1269" s="18">
        <f t="shared" si="1895"/>
        <v>4.8866563669009482E-2</v>
      </c>
      <c r="BX1269" s="18">
        <f t="shared" si="1895"/>
        <v>4.7883086123605346E-2</v>
      </c>
      <c r="BY1269" s="18">
        <f t="shared" si="1895"/>
        <v>4.6915344218927707E-2</v>
      </c>
      <c r="BZ1269" s="18">
        <f t="shared" si="1895"/>
        <v>4.596296329686396E-2</v>
      </c>
      <c r="CA1269" s="18">
        <f t="shared" si="1895"/>
        <v>4.5025580499557141E-2</v>
      </c>
      <c r="CB1269" s="18">
        <f t="shared" si="1895"/>
        <v>4.4102844308458219E-2</v>
      </c>
      <c r="CC1269" s="18">
        <f t="shared" si="1895"/>
        <v>4.3194414104818224E-2</v>
      </c>
      <c r="CD1269" s="18">
        <f t="shared" si="1896"/>
        <v>4.2299959750464994E-2</v>
      </c>
      <c r="CE1269" s="18">
        <f t="shared" si="1896"/>
        <v>4.141916118778128E-2</v>
      </c>
      <c r="CF1269" s="18">
        <f t="shared" si="1896"/>
        <v>4.0551708057865496E-2</v>
      </c>
      <c r="CG1269" s="18">
        <f t="shared" si="1896"/>
        <v>3.9697299335918354E-2</v>
      </c>
      <c r="CH1269" s="18">
        <f t="shared" si="1896"/>
        <v>3.8855642982955525E-2</v>
      </c>
      <c r="CI1269" s="18">
        <f t="shared" si="1896"/>
        <v>3.8026455612999555E-2</v>
      </c>
      <c r="CJ1269" s="18">
        <f t="shared" si="1896"/>
        <v>3.7209462174954688E-2</v>
      </c>
      <c r="CK1269" s="18">
        <f t="shared" si="1896"/>
        <v>3.6404395648414113E-2</v>
      </c>
      <c r="CL1269" s="18">
        <f t="shared" si="1896"/>
        <v>3.5610996752692997E-2</v>
      </c>
      <c r="CM1269" s="18">
        <f t="shared" si="1896"/>
        <v>3.4829013668421088E-2</v>
      </c>
      <c r="CN1269" s="18">
        <f t="shared" si="1897"/>
        <v>3.4058201771067359E-2</v>
      </c>
      <c r="CO1269" s="18">
        <f t="shared" si="1897"/>
        <v>3.3298323375803712E-2</v>
      </c>
      <c r="CP1269" s="18">
        <f t="shared" si="1897"/>
        <v>3.2549147493149466E-2</v>
      </c>
      <c r="CQ1269" s="18">
        <f t="shared" si="1897"/>
        <v>3.1810449594867965E-2</v>
      </c>
      <c r="CR1269" s="18">
        <f t="shared" si="1897"/>
        <v>3.1082011389618185E-2</v>
      </c>
      <c r="CS1269" s="18">
        <f t="shared" si="1897"/>
        <v>3.0363620607889087E-2</v>
      </c>
      <c r="CT1269" s="18">
        <f t="shared" si="1897"/>
        <v>2.9655070795772676E-2</v>
      </c>
      <c r="CU1269" s="18">
        <f t="shared" si="1897"/>
        <v>2.8956161117154489E-2</v>
      </c>
      <c r="CV1269" s="18">
        <f t="shared" si="1897"/>
        <v>2.8266696163923036E-2</v>
      </c>
      <c r="CW1269" s="18">
        <f t="shared" si="1897"/>
        <v>2.7586485773822202E-2</v>
      </c>
      <c r="CX1269" s="18">
        <f t="shared" si="1898"/>
        <v>2.6915344855589378E-2</v>
      </c>
      <c r="CY1269" s="18">
        <f t="shared" si="1898"/>
        <v>2.6253093221041739E-2</v>
      </c>
      <c r="CZ1269" s="18">
        <f t="shared" si="1898"/>
        <v>2.5599555423790776E-2</v>
      </c>
      <c r="DA1269" s="18">
        <f t="shared" si="1898"/>
        <v>2.4954560604281695E-2</v>
      </c>
      <c r="DB1269" s="18">
        <f t="shared" si="1898"/>
        <v>2.4317942340870112E-2</v>
      </c>
      <c r="DC1269" s="18">
        <f t="shared" si="1898"/>
        <v>2.3689538506663818E-2</v>
      </c>
      <c r="DD1269" s="18">
        <f t="shared" si="1898"/>
        <v>2.3069191131870441E-2</v>
      </c>
      <c r="DE1269" s="18">
        <f t="shared" si="1898"/>
        <v>2.2456746271405675E-2</v>
      </c>
      <c r="DF1269" s="18">
        <f t="shared" si="1898"/>
        <v>2.1852053877529032E-2</v>
      </c>
      <c r="DG1269" s="18">
        <f t="shared" si="1898"/>
        <v>2.1254967677286039E-2</v>
      </c>
      <c r="DH1269" s="18">
        <f t="shared" si="1899"/>
        <v>2.066534505454614E-2</v>
      </c>
      <c r="DI1269" s="18">
        <f t="shared" si="1899"/>
        <v>2.0083046936436512E-2</v>
      </c>
      <c r="DJ1269" s="18">
        <f t="shared" si="1899"/>
        <v>1.9507937683982575E-2</v>
      </c>
      <c r="DK1269" s="18">
        <f t="shared" si="1899"/>
        <v>1.8939884986773473E-2</v>
      </c>
      <c r="DL1269" s="18">
        <f t="shared" si="1899"/>
        <v>1.8378759761481532E-2</v>
      </c>
      <c r="DM1269" s="18">
        <f t="shared" si="1899"/>
        <v>1.7824436054071933E-2</v>
      </c>
      <c r="DN1269" s="18">
        <f t="shared" si="1899"/>
        <v>1.7276790945546801E-2</v>
      </c>
      <c r="DO1269" s="18">
        <f t="shared" si="1899"/>
        <v>1.6735704461075834E-2</v>
      </c>
      <c r="DP1269" s="18">
        <f t="shared" si="1899"/>
        <v>1.6201059482372396E-2</v>
      </c>
      <c r="DQ1269" s="18">
        <f t="shared" si="1899"/>
        <v>1.567274166318023E-2</v>
      </c>
      <c r="DR1269" s="18">
        <f t="shared" si="1900"/>
        <v>1.5150639347743272E-2</v>
      </c>
      <c r="DS1269" s="18">
        <f t="shared" si="1900"/>
        <v>1.4634643492135994E-2</v>
      </c>
      <c r="DT1269" s="18">
        <f t="shared" si="1900"/>
        <v>1.4124647588338118E-2</v>
      </c>
      <c r="DU1269" s="18">
        <f t="shared" si="1900"/>
        <v>1.3620547590942486E-2</v>
      </c>
      <c r="DV1269" s="18">
        <f t="shared" si="1900"/>
        <v>1.3122241846390506E-2</v>
      </c>
      <c r="DW1269" s="18">
        <f t="shared" si="1900"/>
        <v>1.2629631024633402E-2</v>
      </c>
      <c r="DX1269" s="18">
        <f t="shared" si="1900"/>
        <v>1.2142618053123534E-2</v>
      </c>
      <c r="DY1269" s="18">
        <f t="shared" si="1900"/>
        <v>1.166110805304315E-2</v>
      </c>
      <c r="DZ1269" s="18">
        <f t="shared" si="1900"/>
        <v>1.1185008277682804E-2</v>
      </c>
      <c r="EA1269" s="18">
        <f t="shared" si="1900"/>
        <v>1.0714228052885119E-2</v>
      </c>
      <c r="EB1269" s="18">
        <f t="shared" si="1901"/>
        <v>1.0248678719474089E-2</v>
      </c>
      <c r="EC1269" s="18">
        <f t="shared" si="1901"/>
        <v>9.7882735775924323E-3</v>
      </c>
      <c r="ED1269" s="18">
        <f t="shared" si="1901"/>
        <v>9.3329278328743298E-3</v>
      </c>
      <c r="EE1269" s="18">
        <f t="shared" si="1901"/>
        <v>8.8825585443826627E-3</v>
      </c>
      <c r="EF1269" s="18">
        <f t="shared" si="1901"/>
        <v>8.4370845742441566E-3</v>
      </c>
      <c r="EG1269" s="18">
        <f t="shared" si="1901"/>
        <v>7.9964265389179459E-3</v>
      </c>
      <c r="EH1269" s="18">
        <f t="shared" si="1901"/>
        <v>7.5605067620361302E-3</v>
      </c>
      <c r="EI1269" s="18">
        <f t="shared" si="1901"/>
        <v>7.1292492287573228E-3</v>
      </c>
      <c r="EJ1269" s="18">
        <f t="shared" si="1901"/>
        <v>6.7025795415772138E-3</v>
      </c>
      <c r="EK1269" s="18">
        <f t="shared" si="1901"/>
        <v>6.2804248775418653E-3</v>
      </c>
      <c r="EL1269" s="18">
        <f t="shared" si="1902"/>
        <v>5.8627139468121758E-3</v>
      </c>
      <c r="EM1269" s="18">
        <f t="shared" si="1902"/>
        <v>5.4493769525298871E-3</v>
      </c>
      <c r="EN1269" s="18">
        <f t="shared" si="1902"/>
        <v>5.0403455519380663E-3</v>
      </c>
      <c r="EO1269" s="18">
        <f t="shared" si="1902"/>
        <v>4.6355528187098718E-3</v>
      </c>
      <c r="EP1269" s="18">
        <f t="shared" si="1902"/>
        <v>4.2349332064427966E-3</v>
      </c>
      <c r="EQ1269" s="18">
        <f t="shared" si="1902"/>
        <v>3.838422513275902E-3</v>
      </c>
      <c r="ER1269" s="18">
        <f t="shared" si="1902"/>
        <v>3.4459578475902891E-3</v>
      </c>
      <c r="ES1269" s="18">
        <f t="shared" si="1902"/>
        <v>3.0574775947542765E-3</v>
      </c>
      <c r="ET1269" s="18">
        <f t="shared" si="1902"/>
        <v>2.6729213848762159E-3</v>
      </c>
      <c r="EU1269" s="18">
        <f t="shared" si="1902"/>
        <v>2.292230061529614E-3</v>
      </c>
      <c r="EV1269" s="18">
        <f t="shared" si="1902"/>
        <v>1.9153456514164544E-3</v>
      </c>
    </row>
    <row r="1270" spans="1:152">
      <c r="A1270" s="23">
        <v>12.44</v>
      </c>
      <c r="B1270" s="18">
        <f t="shared" si="1888"/>
        <v>0.2275422777004765</v>
      </c>
      <c r="C1270" s="18">
        <f t="shared" si="1888"/>
        <v>0.22165992494229106</v>
      </c>
      <c r="D1270" s="18">
        <f t="shared" si="1888"/>
        <v>0.2160038165209589</v>
      </c>
      <c r="E1270" s="18">
        <f t="shared" si="1888"/>
        <v>0.21056114615326188</v>
      </c>
      <c r="F1270" s="18">
        <f t="shared" si="1888"/>
        <v>0.20532005616955371</v>
      </c>
      <c r="G1270" s="18">
        <f t="shared" si="1888"/>
        <v>0.20026955127616214</v>
      </c>
      <c r="H1270" s="18">
        <f t="shared" si="1888"/>
        <v>0.19539942155753456</v>
      </c>
      <c r="I1270" s="18">
        <f t="shared" si="1888"/>
        <v>0.19070017358342028</v>
      </c>
      <c r="J1270" s="18">
        <f t="shared" si="1888"/>
        <v>0.18616296864289611</v>
      </c>
      <c r="K1270" s="18">
        <f t="shared" si="1888"/>
        <v>0.18177956725967787</v>
      </c>
      <c r="L1270" s="18">
        <f t="shared" si="1889"/>
        <v>0.17754227925590021</v>
      </c>
      <c r="M1270" s="18">
        <f t="shared" si="1889"/>
        <v>0.17344391872765624</v>
      </c>
      <c r="N1270" s="18">
        <f t="shared" si="1889"/>
        <v>0.1694777633777427</v>
      </c>
      <c r="O1270" s="18">
        <f t="shared" si="1889"/>
        <v>0.16563751772147728</v>
      </c>
      <c r="P1270" s="18">
        <f t="shared" si="1889"/>
        <v>0.16191727974197009</v>
      </c>
      <c r="Q1270" s="18">
        <f t="shared" si="1889"/>
        <v>0.15831151062337084</v>
      </c>
      <c r="R1270" s="18">
        <f t="shared" si="1889"/>
        <v>0.15481500723563824</v>
      </c>
      <c r="S1270" s="18">
        <f t="shared" si="1889"/>
        <v>0.15142287708336036</v>
      </c>
      <c r="T1270" s="18">
        <f t="shared" si="1889"/>
        <v>0.14813051546497299</v>
      </c>
      <c r="U1270" s="18">
        <f t="shared" si="1889"/>
        <v>0.14493358461813302</v>
      </c>
      <c r="V1270" s="18">
        <f t="shared" si="1890"/>
        <v>0.14182799465263143</v>
      </c>
      <c r="W1270" s="18">
        <f t="shared" si="1890"/>
        <v>0.13880988609460868</v>
      </c>
      <c r="X1270" s="18">
        <f t="shared" si="1890"/>
        <v>0.13587561388541994</v>
      </c>
      <c r="Y1270" s="18">
        <f t="shared" si="1890"/>
        <v>0.133021732695661</v>
      </c>
      <c r="Z1270" s="18">
        <f t="shared" si="1890"/>
        <v>0.13024498342994964</v>
      </c>
      <c r="AA1270" s="18">
        <f t="shared" si="1890"/>
        <v>0.12754228081132388</v>
      </c>
      <c r="AB1270" s="18">
        <f t="shared" si="1890"/>
        <v>0.12491070194581987</v>
      </c>
      <c r="AC1270" s="18">
        <f t="shared" si="1890"/>
        <v>0.12234747577812115</v>
      </c>
      <c r="AD1270" s="18">
        <f t="shared" si="1890"/>
        <v>0.11984997335831214</v>
      </c>
      <c r="AE1270" s="18">
        <f t="shared" si="1890"/>
        <v>0.1174156988478654</v>
      </c>
      <c r="AF1270" s="18">
        <f t="shared" si="1891"/>
        <v>0.1150422812001798</v>
      </c>
      <c r="AG1270" s="18">
        <f t="shared" si="1891"/>
        <v>0.11272746645737536</v>
      </c>
      <c r="AH1270" s="18">
        <f t="shared" si="1891"/>
        <v>0.11046911061073685</v>
      </c>
      <c r="AI1270" s="18">
        <f t="shared" si="1891"/>
        <v>0.10826517297727038</v>
      </c>
      <c r="AJ1270" s="18">
        <f t="shared" si="1891"/>
        <v>0.1061137100493626</v>
      </c>
      <c r="AK1270" s="18">
        <f t="shared" si="1891"/>
        <v>0.10401286977858208</v>
      </c>
      <c r="AL1270" s="18">
        <f t="shared" si="1891"/>
        <v>0.10196088625828488</v>
      </c>
      <c r="AM1270" s="18">
        <f t="shared" si="1891"/>
        <v>9.9956074772936943E-2</v>
      </c>
      <c r="AN1270" s="18">
        <f t="shared" si="1891"/>
        <v>9.7996827184983315E-2</v>
      </c>
      <c r="AO1270" s="18">
        <f t="shared" si="1891"/>
        <v>9.6081607632714061E-2</v>
      </c>
      <c r="AP1270" s="18">
        <f t="shared" si="1892"/>
        <v>9.4208948514939689E-2</v>
      </c>
      <c r="AQ1270" s="18">
        <f t="shared" si="1892"/>
        <v>9.2377446740413052E-2</v>
      </c>
      <c r="AR1270" s="18">
        <f t="shared" si="1892"/>
        <v>9.0585760221854439E-2</v>
      </c>
      <c r="AS1270" s="18">
        <f t="shared" si="1892"/>
        <v>8.8832604596168041E-2</v>
      </c>
      <c r="AT1270" s="18">
        <f t="shared" si="1892"/>
        <v>8.7116750154006856E-2</v>
      </c>
      <c r="AU1270" s="18">
        <f t="shared" si="1892"/>
        <v>8.5437018963259642E-2</v>
      </c>
      <c r="AV1270" s="18">
        <f t="shared" si="1892"/>
        <v>8.3792282172319626E-2</v>
      </c>
      <c r="AW1270" s="18">
        <f t="shared" si="1892"/>
        <v>8.2181457480161854E-2</v>
      </c>
      <c r="AX1270" s="18">
        <f t="shared" si="1892"/>
        <v>8.0603506761313476E-2</v>
      </c>
      <c r="AY1270" s="18">
        <f t="shared" si="1892"/>
        <v>7.9057433834765045E-2</v>
      </c>
      <c r="AZ1270" s="18">
        <f t="shared" si="1893"/>
        <v>7.7542282366747567E-2</v>
      </c>
      <c r="BA1270" s="18">
        <f t="shared" si="1893"/>
        <v>7.6057133898096804E-2</v>
      </c>
      <c r="BB1270" s="18">
        <f t="shared" si="1893"/>
        <v>7.4601105987654848E-2</v>
      </c>
      <c r="BC1270" s="18">
        <f t="shared" si="1893"/>
        <v>7.3173350463823436E-2</v>
      </c>
      <c r="BD1270" s="18">
        <f t="shared" si="1893"/>
        <v>7.1773051776988769E-2</v>
      </c>
      <c r="BE1270" s="18">
        <f t="shared" si="1893"/>
        <v>7.0399425446093816E-2</v>
      </c>
      <c r="BF1270" s="18">
        <f t="shared" si="1893"/>
        <v>6.9051716593140258E-2</v>
      </c>
      <c r="BG1270" s="18">
        <f t="shared" si="1893"/>
        <v>6.7729198559868115E-2</v>
      </c>
      <c r="BH1270" s="18">
        <f t="shared" si="1893"/>
        <v>6.6431171601286171E-2</v>
      </c>
      <c r="BI1270" s="18">
        <f t="shared" si="1893"/>
        <v>6.5156961651118561E-2</v>
      </c>
      <c r="BJ1270" s="18">
        <f t="shared" si="1894"/>
        <v>6.3905919154590402E-2</v>
      </c>
      <c r="BK1270" s="18">
        <f t="shared" si="1894"/>
        <v>6.2677417964305968E-2</v>
      </c>
      <c r="BL1270" s="18">
        <f t="shared" si="1894"/>
        <v>6.1470854295276607E-2</v>
      </c>
      <c r="BM1270" s="18">
        <f t="shared" si="1894"/>
        <v>6.0285645735433602E-2</v>
      </c>
      <c r="BN1270" s="18">
        <f t="shared" si="1894"/>
        <v>5.9121230308219468E-2</v>
      </c>
      <c r="BO1270" s="18">
        <f t="shared" si="1894"/>
        <v>5.7977065584087287E-2</v>
      </c>
      <c r="BP1270" s="18">
        <f t="shared" si="1894"/>
        <v>5.6852627837957373E-2</v>
      </c>
      <c r="BQ1270" s="18">
        <f t="shared" si="1894"/>
        <v>5.5747411249880974E-2</v>
      </c>
      <c r="BR1270" s="18">
        <f t="shared" si="1894"/>
        <v>5.4660927146348251E-2</v>
      </c>
      <c r="BS1270" s="18">
        <f t="shared" si="1894"/>
        <v>5.3592703279849691E-2</v>
      </c>
      <c r="BT1270" s="18">
        <f t="shared" si="1895"/>
        <v>5.2542283144459426E-2</v>
      </c>
      <c r="BU1270" s="18">
        <f t="shared" si="1895"/>
        <v>5.1509225325356602E-2</v>
      </c>
      <c r="BV1270" s="18">
        <f t="shared" si="1895"/>
        <v>5.049310288033744E-2</v>
      </c>
      <c r="BW1270" s="18">
        <f t="shared" si="1895"/>
        <v>4.9493502751497429E-2</v>
      </c>
      <c r="BX1270" s="18">
        <f t="shared" si="1895"/>
        <v>4.8510025205380662E-2</v>
      </c>
      <c r="BY1270" s="18">
        <f t="shared" si="1895"/>
        <v>4.7542283300001792E-2</v>
      </c>
      <c r="BZ1270" s="18">
        <f t="shared" si="1895"/>
        <v>4.6589902377247944E-2</v>
      </c>
      <c r="CA1270" s="18">
        <f t="shared" si="1895"/>
        <v>4.5652519579261898E-2</v>
      </c>
      <c r="CB1270" s="18">
        <f t="shared" si="1895"/>
        <v>4.4729783387494365E-2</v>
      </c>
      <c r="CC1270" s="18">
        <f t="shared" si="1895"/>
        <v>4.3821353183196105E-2</v>
      </c>
      <c r="CD1270" s="18">
        <f t="shared" si="1896"/>
        <v>4.292689882819474E-2</v>
      </c>
      <c r="CE1270" s="18">
        <f t="shared" si="1896"/>
        <v>4.2046100264872793E-2</v>
      </c>
      <c r="CF1270" s="18">
        <f t="shared" si="1896"/>
        <v>4.1178647134328436E-2</v>
      </c>
      <c r="CG1270" s="18">
        <f t="shared" si="1896"/>
        <v>4.0324238411762178E-2</v>
      </c>
      <c r="CH1270" s="18">
        <f t="shared" si="1896"/>
        <v>3.948258205818949E-2</v>
      </c>
      <c r="CI1270" s="18">
        <f t="shared" si="1896"/>
        <v>3.8653394687632646E-2</v>
      </c>
      <c r="CJ1270" s="18">
        <f t="shared" si="1896"/>
        <v>3.7836401248995809E-2</v>
      </c>
      <c r="CK1270" s="18">
        <f t="shared" si="1896"/>
        <v>3.7031334721871867E-2</v>
      </c>
      <c r="CL1270" s="18">
        <f t="shared" si="1896"/>
        <v>3.6237935825575836E-2</v>
      </c>
      <c r="CM1270" s="18">
        <f t="shared" si="1896"/>
        <v>3.5455952740737283E-2</v>
      </c>
      <c r="CN1270" s="18">
        <f t="shared" si="1897"/>
        <v>3.4685140842825042E-2</v>
      </c>
      <c r="CO1270" s="18">
        <f t="shared" si="1897"/>
        <v>3.392526244701078E-2</v>
      </c>
      <c r="CP1270" s="18">
        <f t="shared" si="1897"/>
        <v>3.3176086563813649E-2</v>
      </c>
      <c r="CQ1270" s="18">
        <f t="shared" si="1897"/>
        <v>3.2437388664996902E-2</v>
      </c>
      <c r="CR1270" s="18">
        <f t="shared" si="1897"/>
        <v>3.170895045921928E-2</v>
      </c>
      <c r="CS1270" s="18">
        <f t="shared" si="1897"/>
        <v>3.0990559676969641E-2</v>
      </c>
      <c r="CT1270" s="18">
        <f t="shared" si="1897"/>
        <v>3.0282009864339807E-2</v>
      </c>
      <c r="CU1270" s="18">
        <f t="shared" si="1897"/>
        <v>2.9583100185215171E-2</v>
      </c>
      <c r="CV1270" s="18">
        <f t="shared" si="1897"/>
        <v>2.8893635231484117E-2</v>
      </c>
      <c r="CW1270" s="18">
        <f t="shared" si="1897"/>
        <v>2.8213424840890414E-2</v>
      </c>
      <c r="CX1270" s="18">
        <f t="shared" si="1898"/>
        <v>2.7542283922171257E-2</v>
      </c>
      <c r="CY1270" s="18">
        <f t="shared" si="1898"/>
        <v>2.6880032287143758E-2</v>
      </c>
      <c r="CZ1270" s="18">
        <f t="shared" si="1898"/>
        <v>2.6226494489419244E-2</v>
      </c>
      <c r="DA1270" s="18">
        <f t="shared" si="1898"/>
        <v>2.5581499669442793E-2</v>
      </c>
      <c r="DB1270" s="18">
        <f t="shared" si="1898"/>
        <v>2.4944881405569899E-2</v>
      </c>
      <c r="DC1270" s="18">
        <f t="shared" si="1898"/>
        <v>2.4316477570908261E-2</v>
      </c>
      <c r="DD1270" s="18">
        <f t="shared" si="1898"/>
        <v>2.3696130195665382E-2</v>
      </c>
      <c r="DE1270" s="18">
        <f t="shared" si="1898"/>
        <v>2.3083685334756826E-2</v>
      </c>
      <c r="DF1270" s="18">
        <f t="shared" si="1898"/>
        <v>2.2478992940442012E-2</v>
      </c>
      <c r="DG1270" s="18">
        <f t="shared" si="1898"/>
        <v>2.188190673976638E-2</v>
      </c>
      <c r="DH1270" s="18">
        <f t="shared" si="1899"/>
        <v>2.1292284116599225E-2</v>
      </c>
      <c r="DI1270" s="18">
        <f t="shared" si="1899"/>
        <v>2.070998599806765E-2</v>
      </c>
      <c r="DJ1270" s="18">
        <f t="shared" si="1899"/>
        <v>2.0134876745196983E-2</v>
      </c>
      <c r="DK1270" s="18">
        <f t="shared" si="1899"/>
        <v>1.9566824047576273E-2</v>
      </c>
      <c r="DL1270" s="18">
        <f t="shared" si="1899"/>
        <v>1.9005698821877734E-2</v>
      </c>
      <c r="DM1270" s="18">
        <f t="shared" si="1899"/>
        <v>1.8451375114066471E-2</v>
      </c>
      <c r="DN1270" s="18">
        <f t="shared" si="1899"/>
        <v>1.7903730005144503E-2</v>
      </c>
      <c r="DO1270" s="18">
        <f t="shared" si="1899"/>
        <v>1.7362643520281468E-2</v>
      </c>
      <c r="DP1270" s="18">
        <f t="shared" si="1899"/>
        <v>1.682799854119061E-2</v>
      </c>
      <c r="DQ1270" s="18">
        <f t="shared" si="1899"/>
        <v>1.6299680721615625E-2</v>
      </c>
      <c r="DR1270" s="18">
        <f t="shared" si="1900"/>
        <v>1.5777578405800345E-2</v>
      </c>
      <c r="DS1270" s="18">
        <f t="shared" si="1900"/>
        <v>1.5261582549819172E-2</v>
      </c>
      <c r="DT1270" s="18">
        <f t="shared" si="1900"/>
        <v>1.4751586645651758E-2</v>
      </c>
      <c r="DU1270" s="18">
        <f t="shared" si="1900"/>
        <v>1.4247486647890835E-2</v>
      </c>
      <c r="DV1270" s="18">
        <f t="shared" si="1900"/>
        <v>1.3749180902977789E-2</v>
      </c>
      <c r="DW1270" s="18">
        <f t="shared" si="1900"/>
        <v>1.3256570080863728E-2</v>
      </c>
      <c r="DX1270" s="18">
        <f t="shared" si="1900"/>
        <v>1.2769557109000962E-2</v>
      </c>
      <c r="DY1270" s="18">
        <f t="shared" si="1900"/>
        <v>1.2288047108571683E-2</v>
      </c>
      <c r="DZ1270" s="18">
        <f t="shared" si="1900"/>
        <v>1.1811947332866349E-2</v>
      </c>
      <c r="EA1270" s="18">
        <f t="shared" si="1900"/>
        <v>1.1341167107727521E-2</v>
      </c>
      <c r="EB1270" s="18">
        <f t="shared" si="1901"/>
        <v>1.0875617773979163E-2</v>
      </c>
      <c r="EC1270" s="18">
        <f t="shared" si="1901"/>
        <v>1.0415212631763891E-2</v>
      </c>
      <c r="ED1270" s="18">
        <f t="shared" si="1901"/>
        <v>9.9598668867158374E-3</v>
      </c>
      <c r="EE1270" s="18">
        <f t="shared" si="1901"/>
        <v>9.5094975978978272E-3</v>
      </c>
      <c r="EF1270" s="18">
        <f t="shared" si="1901"/>
        <v>9.0640236274365238E-3</v>
      </c>
      <c r="EG1270" s="18">
        <f t="shared" si="1901"/>
        <v>8.6233655917910129E-3</v>
      </c>
      <c r="EH1270" s="18">
        <f t="shared" si="1901"/>
        <v>8.1874458145933249E-3</v>
      </c>
      <c r="EI1270" s="18">
        <f t="shared" si="1901"/>
        <v>7.7561882810020175E-3</v>
      </c>
      <c r="EJ1270" s="18">
        <f t="shared" si="1901"/>
        <v>7.329518593512753E-3</v>
      </c>
      <c r="EK1270" s="18">
        <f t="shared" si="1901"/>
        <v>6.9073639291714964E-3</v>
      </c>
      <c r="EL1270" s="18">
        <f t="shared" si="1902"/>
        <v>6.4896529981391324E-3</v>
      </c>
      <c r="EM1270" s="18">
        <f t="shared" si="1902"/>
        <v>6.0763160035573402E-3</v>
      </c>
      <c r="EN1270" s="18">
        <f t="shared" si="1902"/>
        <v>5.6672846026691245E-3</v>
      </c>
      <c r="EO1270" s="18">
        <f t="shared" si="1902"/>
        <v>5.2624918691476161E-3</v>
      </c>
      <c r="EP1270" s="18">
        <f t="shared" si="1902"/>
        <v>4.8618722565902453E-3</v>
      </c>
      <c r="EQ1270" s="18">
        <f t="shared" si="1902"/>
        <v>4.4653615631360458E-3</v>
      </c>
      <c r="ER1270" s="18">
        <f t="shared" si="1902"/>
        <v>4.0728968971660492E-3</v>
      </c>
      <c r="ES1270" s="18">
        <f t="shared" si="1902"/>
        <v>3.6844166440485257E-3</v>
      </c>
      <c r="ET1270" s="18">
        <f t="shared" si="1902"/>
        <v>3.2998604338918339E-3</v>
      </c>
      <c r="EU1270" s="18">
        <f t="shared" si="1902"/>
        <v>2.9191691102693623E-3</v>
      </c>
      <c r="EV1270" s="18">
        <f t="shared" si="1902"/>
        <v>2.5422846998831017E-3</v>
      </c>
    </row>
    <row r="1271" spans="1:152">
      <c r="A1271" s="22">
        <v>12.45</v>
      </c>
      <c r="B1271" s="18">
        <f t="shared" si="1888"/>
        <v>0.22818382019218225</v>
      </c>
      <c r="C1271" s="18">
        <f t="shared" si="1888"/>
        <v>0.22230146742983142</v>
      </c>
      <c r="D1271" s="18">
        <f t="shared" si="1888"/>
        <v>0.21664535900449408</v>
      </c>
      <c r="E1271" s="18">
        <f t="shared" si="1888"/>
        <v>0.21120268863294303</v>
      </c>
      <c r="F1271" s="18">
        <f t="shared" si="1888"/>
        <v>0.20596159864552355</v>
      </c>
      <c r="G1271" s="18">
        <f t="shared" si="1888"/>
        <v>0.20091109374855567</v>
      </c>
      <c r="H1271" s="18">
        <f t="shared" si="1888"/>
        <v>0.19604096402647947</v>
      </c>
      <c r="I1271" s="18">
        <f t="shared" si="1888"/>
        <v>0.19134171604903757</v>
      </c>
      <c r="J1271" s="18">
        <f t="shared" si="1888"/>
        <v>0.18680451110530052</v>
      </c>
      <c r="K1271" s="18">
        <f t="shared" si="1888"/>
        <v>0.18242110971897835</v>
      </c>
      <c r="L1271" s="18">
        <f t="shared" si="1889"/>
        <v>0.17818382171220015</v>
      </c>
      <c r="M1271" s="18">
        <f t="shared" si="1889"/>
        <v>0.17408546118105409</v>
      </c>
      <c r="N1271" s="18">
        <f t="shared" si="1889"/>
        <v>0.17011930582833207</v>
      </c>
      <c r="O1271" s="18">
        <f t="shared" si="1889"/>
        <v>0.16627906016934726</v>
      </c>
      <c r="P1271" s="18">
        <f t="shared" si="1889"/>
        <v>0.16255882218720577</v>
      </c>
      <c r="Q1271" s="18">
        <f t="shared" si="1889"/>
        <v>0.1589530530660532</v>
      </c>
      <c r="R1271" s="18">
        <f t="shared" si="1889"/>
        <v>0.15545654967584471</v>
      </c>
      <c r="S1271" s="18">
        <f t="shared" si="1889"/>
        <v>0.15206441952116478</v>
      </c>
      <c r="T1271" s="18">
        <f t="shared" si="1889"/>
        <v>0.14877205790044601</v>
      </c>
      <c r="U1271" s="18">
        <f t="shared" si="1889"/>
        <v>0.14557512705134229</v>
      </c>
      <c r="V1271" s="18">
        <f t="shared" si="1890"/>
        <v>0.14246953708364157</v>
      </c>
      <c r="W1271" s="18">
        <f t="shared" si="1890"/>
        <v>0.13945142852348166</v>
      </c>
      <c r="X1271" s="18">
        <f t="shared" si="1890"/>
        <v>0.13651715631221509</v>
      </c>
      <c r="Y1271" s="18">
        <f t="shared" si="1890"/>
        <v>0.13366327512043527</v>
      </c>
      <c r="Z1271" s="18">
        <f t="shared" si="1890"/>
        <v>0.13088652585275765</v>
      </c>
      <c r="AA1271" s="18">
        <f t="shared" si="1890"/>
        <v>0.12818382323221808</v>
      </c>
      <c r="AB1271" s="18">
        <f t="shared" si="1890"/>
        <v>0.1255522443648506</v>
      </c>
      <c r="AC1271" s="18">
        <f t="shared" si="1890"/>
        <v>0.12298901819533682</v>
      </c>
      <c r="AD1271" s="18">
        <f t="shared" si="1890"/>
        <v>0.1204915157737593</v>
      </c>
      <c r="AE1271" s="18">
        <f t="shared" si="1890"/>
        <v>0.11805724126158884</v>
      </c>
      <c r="AF1271" s="18">
        <f t="shared" si="1891"/>
        <v>0.11568382361222256</v>
      </c>
      <c r="AG1271" s="18">
        <f t="shared" si="1891"/>
        <v>0.11336900886777898</v>
      </c>
      <c r="AH1271" s="18">
        <f t="shared" si="1891"/>
        <v>0.11111065301954129</v>
      </c>
      <c r="AI1271" s="18">
        <f t="shared" si="1891"/>
        <v>0.10890671538451417</v>
      </c>
      <c r="AJ1271" s="18">
        <f t="shared" si="1891"/>
        <v>0.10675525245508291</v>
      </c>
      <c r="AK1271" s="18">
        <f t="shared" si="1891"/>
        <v>0.10465441218281474</v>
      </c>
      <c r="AL1271" s="18">
        <f t="shared" si="1891"/>
        <v>0.1026024286610645</v>
      </c>
      <c r="AM1271" s="18">
        <f t="shared" si="1891"/>
        <v>0.10059761717429694</v>
      </c>
      <c r="AN1271" s="18">
        <f t="shared" si="1891"/>
        <v>9.8638369584955948E-2</v>
      </c>
      <c r="AO1271" s="18">
        <f t="shared" si="1891"/>
        <v>9.6723150031330474E-2</v>
      </c>
      <c r="AP1271" s="18">
        <f t="shared" si="1892"/>
        <v>9.4850490912230037E-2</v>
      </c>
      <c r="AQ1271" s="18">
        <f t="shared" si="1892"/>
        <v>9.3018989136406507E-2</v>
      </c>
      <c r="AR1271" s="18">
        <f t="shared" si="1892"/>
        <v>9.1227302616579159E-2</v>
      </c>
      <c r="AS1271" s="18">
        <f t="shared" si="1892"/>
        <v>8.9474146989651338E-2</v>
      </c>
      <c r="AT1271" s="18">
        <f t="shared" si="1892"/>
        <v>8.7758292546275124E-2</v>
      </c>
      <c r="AU1271" s="18">
        <f t="shared" si="1892"/>
        <v>8.6078561354338445E-2</v>
      </c>
      <c r="AV1271" s="18">
        <f t="shared" si="1892"/>
        <v>8.4433824562233778E-2</v>
      </c>
      <c r="AW1271" s="18">
        <f t="shared" si="1892"/>
        <v>8.2822999868935362E-2</v>
      </c>
      <c r="AX1271" s="18">
        <f t="shared" si="1892"/>
        <v>8.1245049148969614E-2</v>
      </c>
      <c r="AY1271" s="18">
        <f t="shared" si="1892"/>
        <v>7.9698976221326379E-2</v>
      </c>
      <c r="AZ1271" s="18">
        <f t="shared" si="1893"/>
        <v>7.8183824752236022E-2</v>
      </c>
      <c r="BA1271" s="18">
        <f t="shared" si="1893"/>
        <v>7.6698676282533573E-2</v>
      </c>
      <c r="BB1271" s="18">
        <f t="shared" si="1893"/>
        <v>7.5242648371060594E-2</v>
      </c>
      <c r="BC1271" s="18">
        <f t="shared" si="1893"/>
        <v>7.3814892846218172E-2</v>
      </c>
      <c r="BD1271" s="18">
        <f t="shared" si="1893"/>
        <v>7.2414594158391937E-2</v>
      </c>
      <c r="BE1271" s="18">
        <f t="shared" si="1893"/>
        <v>7.1040967826524304E-2</v>
      </c>
      <c r="BF1271" s="18">
        <f t="shared" si="1893"/>
        <v>6.9693258972616398E-2</v>
      </c>
      <c r="BG1271" s="18">
        <f t="shared" si="1893"/>
        <v>6.837074093840774E-2</v>
      </c>
      <c r="BH1271" s="18">
        <f t="shared" si="1893"/>
        <v>6.7072713978906656E-2</v>
      </c>
      <c r="BI1271" s="18">
        <f t="shared" si="1893"/>
        <v>6.5798504027836768E-2</v>
      </c>
      <c r="BJ1271" s="18">
        <f t="shared" si="1894"/>
        <v>6.4547461530422734E-2</v>
      </c>
      <c r="BK1271" s="18">
        <f t="shared" si="1894"/>
        <v>6.3318960339268371E-2</v>
      </c>
      <c r="BL1271" s="18">
        <f t="shared" si="1894"/>
        <v>6.2112396669384631E-2</v>
      </c>
      <c r="BM1271" s="18">
        <f t="shared" si="1894"/>
        <v>6.0927188108702346E-2</v>
      </c>
      <c r="BN1271" s="18">
        <f t="shared" si="1894"/>
        <v>5.9762772680663677E-2</v>
      </c>
      <c r="BO1271" s="18">
        <f t="shared" si="1894"/>
        <v>5.8618607955721304E-2</v>
      </c>
      <c r="BP1271" s="18">
        <f t="shared" si="1894"/>
        <v>5.7494170208795145E-2</v>
      </c>
      <c r="BQ1271" s="18">
        <f t="shared" si="1894"/>
        <v>5.6388953619936129E-2</v>
      </c>
      <c r="BR1271" s="18">
        <f t="shared" si="1894"/>
        <v>5.5302469515634056E-2</v>
      </c>
      <c r="BS1271" s="18">
        <f t="shared" si="1894"/>
        <v>5.4234245648379059E-2</v>
      </c>
      <c r="BT1271" s="18">
        <f t="shared" si="1895"/>
        <v>5.3183825512244959E-2</v>
      </c>
      <c r="BU1271" s="18">
        <f t="shared" si="1895"/>
        <v>5.2150767692410643E-2</v>
      </c>
      <c r="BV1271" s="18">
        <f t="shared" si="1895"/>
        <v>5.1134645246671939E-2</v>
      </c>
      <c r="BW1271" s="18">
        <f t="shared" si="1895"/>
        <v>5.0135045117124105E-2</v>
      </c>
      <c r="BX1271" s="18">
        <f t="shared" si="1895"/>
        <v>4.9151567570310917E-2</v>
      </c>
      <c r="BY1271" s="18">
        <f t="shared" si="1895"/>
        <v>4.8183825664246768E-2</v>
      </c>
      <c r="BZ1271" s="18">
        <f t="shared" si="1895"/>
        <v>4.7231444740818522E-2</v>
      </c>
      <c r="CA1271" s="18">
        <f t="shared" si="1895"/>
        <v>4.6294061942168702E-2</v>
      </c>
      <c r="CB1271" s="18">
        <f t="shared" si="1895"/>
        <v>4.5371325749747768E-2</v>
      </c>
      <c r="CC1271" s="18">
        <f t="shared" si="1895"/>
        <v>4.446289554480623E-2</v>
      </c>
      <c r="CD1271" s="18">
        <f t="shared" si="1896"/>
        <v>4.356844118917149E-2</v>
      </c>
      <c r="CE1271" s="18">
        <f t="shared" si="1896"/>
        <v>4.2687642625225841E-2</v>
      </c>
      <c r="CF1271" s="18">
        <f t="shared" si="1896"/>
        <v>4.1820189494067239E-2</v>
      </c>
      <c r="CG1271" s="18">
        <f t="shared" si="1896"/>
        <v>4.0965780770895951E-2</v>
      </c>
      <c r="CH1271" s="18">
        <f t="shared" si="1896"/>
        <v>4.0124124416727268E-2</v>
      </c>
      <c r="CI1271" s="18">
        <f t="shared" si="1896"/>
        <v>3.9294937045583275E-2</v>
      </c>
      <c r="CJ1271" s="18">
        <f t="shared" si="1896"/>
        <v>3.8477943606367887E-2</v>
      </c>
      <c r="CK1271" s="18">
        <f t="shared" si="1896"/>
        <v>3.7672877078673894E-2</v>
      </c>
      <c r="CL1271" s="18">
        <f t="shared" si="1896"/>
        <v>3.6879478181816042E-2</v>
      </c>
      <c r="CM1271" s="18">
        <f t="shared" si="1896"/>
        <v>3.6097495096423765E-2</v>
      </c>
      <c r="CN1271" s="18">
        <f t="shared" si="1897"/>
        <v>3.532668319796569E-2</v>
      </c>
      <c r="CO1271" s="18">
        <f t="shared" si="1897"/>
        <v>3.4566804801613345E-2</v>
      </c>
      <c r="CP1271" s="18">
        <f t="shared" si="1897"/>
        <v>3.3817628917885714E-2</v>
      </c>
      <c r="CQ1271" s="18">
        <f t="shared" si="1897"/>
        <v>3.3078931018545886E-2</v>
      </c>
      <c r="CR1271" s="18">
        <f t="shared" si="1897"/>
        <v>3.235049281225244E-2</v>
      </c>
      <c r="CS1271" s="18">
        <f t="shared" si="1897"/>
        <v>3.163210202949409E-2</v>
      </c>
      <c r="CT1271" s="18">
        <f t="shared" si="1897"/>
        <v>3.0923552216362518E-2</v>
      </c>
      <c r="CU1271" s="18">
        <f t="shared" si="1897"/>
        <v>3.0224642536742986E-2</v>
      </c>
      <c r="CV1271" s="18">
        <f t="shared" si="1897"/>
        <v>2.9535177582523699E-2</v>
      </c>
      <c r="CW1271" s="18">
        <f t="shared" si="1897"/>
        <v>2.8854967191448345E-2</v>
      </c>
      <c r="CX1271" s="18">
        <f t="shared" si="1898"/>
        <v>2.8183826272253937E-2</v>
      </c>
      <c r="CY1271" s="18">
        <f t="shared" si="1898"/>
        <v>2.7521574636757487E-2</v>
      </c>
      <c r="CZ1271" s="18">
        <f t="shared" si="1898"/>
        <v>2.6868036838570183E-2</v>
      </c>
      <c r="DA1271" s="18">
        <f t="shared" si="1898"/>
        <v>2.6223042018137001E-2</v>
      </c>
      <c r="DB1271" s="18">
        <f t="shared" si="1898"/>
        <v>2.5586423753813307E-2</v>
      </c>
      <c r="DC1271" s="18">
        <f t="shared" si="1898"/>
        <v>2.4958019918706685E-2</v>
      </c>
      <c r="DD1271" s="18">
        <f t="shared" si="1898"/>
        <v>2.4337672543024533E-2</v>
      </c>
      <c r="DE1271" s="18">
        <f t="shared" si="1898"/>
        <v>2.3725227681682302E-2</v>
      </c>
      <c r="DF1271" s="18">
        <f t="shared" si="1898"/>
        <v>2.312053528693931E-2</v>
      </c>
      <c r="DG1271" s="18">
        <f t="shared" si="1898"/>
        <v>2.2523449085840849E-2</v>
      </c>
      <c r="DH1271" s="18">
        <f t="shared" si="1899"/>
        <v>2.1933826462256174E-2</v>
      </c>
      <c r="DI1271" s="18">
        <f t="shared" si="1899"/>
        <v>2.1351528343312283E-2</v>
      </c>
      <c r="DJ1271" s="18">
        <f t="shared" si="1899"/>
        <v>2.0776419090034373E-2</v>
      </c>
      <c r="DK1271" s="18">
        <f t="shared" si="1899"/>
        <v>2.0208366392011401E-2</v>
      </c>
      <c r="DL1271" s="18">
        <f t="shared" si="1899"/>
        <v>1.9647241165915527E-2</v>
      </c>
      <c r="DM1271" s="18">
        <f t="shared" si="1899"/>
        <v>1.9092917457711737E-2</v>
      </c>
      <c r="DN1271" s="18">
        <f t="shared" si="1899"/>
        <v>1.8545272348401969E-2</v>
      </c>
      <c r="DO1271" s="18">
        <f t="shared" si="1899"/>
        <v>1.8004185863155782E-2</v>
      </c>
      <c r="DP1271" s="18">
        <f t="shared" si="1899"/>
        <v>1.7469540883686345E-2</v>
      </c>
      <c r="DQ1271" s="18">
        <f t="shared" si="1899"/>
        <v>1.6941223063737243E-2</v>
      </c>
      <c r="DR1271" s="18">
        <f t="shared" si="1900"/>
        <v>1.6419120747552252E-2</v>
      </c>
      <c r="DS1271" s="18">
        <f t="shared" si="1900"/>
        <v>1.5903124891205697E-2</v>
      </c>
      <c r="DT1271" s="18">
        <f t="shared" si="1900"/>
        <v>1.5393128986677142E-2</v>
      </c>
      <c r="DU1271" s="18">
        <f t="shared" si="1900"/>
        <v>1.4889028988559268E-2</v>
      </c>
      <c r="DV1271" s="18">
        <f t="shared" si="1900"/>
        <v>1.4390723243293359E-2</v>
      </c>
      <c r="DW1271" s="18">
        <f t="shared" si="1900"/>
        <v>1.3898112420830465E-2</v>
      </c>
      <c r="DX1271" s="18">
        <f t="shared" si="1900"/>
        <v>1.341109944862285E-2</v>
      </c>
      <c r="DY1271" s="18">
        <f t="shared" si="1900"/>
        <v>1.2929589447852601E-2</v>
      </c>
      <c r="DZ1271" s="18">
        <f t="shared" si="1900"/>
        <v>1.2453489671810133E-2</v>
      </c>
      <c r="EA1271" s="18">
        <f t="shared" si="1900"/>
        <v>1.1982709446337947E-2</v>
      </c>
      <c r="EB1271" s="18">
        <f t="shared" si="1901"/>
        <v>1.1517160112259915E-2</v>
      </c>
      <c r="EC1271" s="18">
        <f t="shared" si="1901"/>
        <v>1.1056754969718627E-2</v>
      </c>
      <c r="ED1271" s="18">
        <f t="shared" si="1901"/>
        <v>1.0601409224348136E-2</v>
      </c>
      <c r="EE1271" s="18">
        <f t="shared" si="1901"/>
        <v>1.0151039935211208E-2</v>
      </c>
      <c r="EF1271" s="18">
        <f t="shared" si="1901"/>
        <v>9.7055659644344691E-3</v>
      </c>
      <c r="EG1271" s="18">
        <f t="shared" si="1901"/>
        <v>9.2649079284769162E-3</v>
      </c>
      <c r="EH1271" s="18">
        <f t="shared" si="1901"/>
        <v>8.8289881509705584E-3</v>
      </c>
      <c r="EI1271" s="18">
        <f t="shared" si="1901"/>
        <v>8.3977306170738564E-3</v>
      </c>
      <c r="EJ1271" s="18">
        <f t="shared" si="1901"/>
        <v>7.9710609292824586E-3</v>
      </c>
      <c r="EK1271" s="18">
        <f t="shared" si="1901"/>
        <v>7.5489062646422675E-3</v>
      </c>
      <c r="EL1271" s="18">
        <f t="shared" si="1902"/>
        <v>7.1311953333141193E-3</v>
      </c>
      <c r="EM1271" s="18">
        <f t="shared" si="1902"/>
        <v>6.7178583384396376E-3</v>
      </c>
      <c r="EN1271" s="18">
        <f t="shared" si="1902"/>
        <v>6.3088269372617786E-3</v>
      </c>
      <c r="EO1271" s="18">
        <f t="shared" si="1902"/>
        <v>5.9040342034536314E-3</v>
      </c>
      <c r="EP1271" s="18">
        <f t="shared" si="1902"/>
        <v>5.5034145906125709E-3</v>
      </c>
      <c r="EQ1271" s="18">
        <f t="shared" si="1902"/>
        <v>5.1069038968775959E-3</v>
      </c>
      <c r="ER1271" s="18">
        <f t="shared" si="1902"/>
        <v>4.7144392306296898E-3</v>
      </c>
      <c r="ES1271" s="18">
        <f t="shared" si="1902"/>
        <v>4.3259589772370946E-3</v>
      </c>
      <c r="ET1271" s="18">
        <f t="shared" si="1902"/>
        <v>3.941402766808072E-3</v>
      </c>
      <c r="EU1271" s="18">
        <f t="shared" si="1902"/>
        <v>3.5607114429160383E-3</v>
      </c>
      <c r="EV1271" s="18">
        <f t="shared" si="1902"/>
        <v>3.1838270322629009E-3</v>
      </c>
    </row>
    <row r="1272" spans="1:152">
      <c r="A1272" s="23">
        <v>12.46</v>
      </c>
      <c r="B1272" s="18">
        <f t="shared" si="1888"/>
        <v>0.22884030611841091</v>
      </c>
      <c r="C1272" s="18">
        <f t="shared" si="1888"/>
        <v>0.22295795335198951</v>
      </c>
      <c r="D1272" s="18">
        <f t="shared" si="1888"/>
        <v>0.21730184492273816</v>
      </c>
      <c r="E1272" s="18">
        <f t="shared" si="1888"/>
        <v>0.21185917454742079</v>
      </c>
      <c r="F1272" s="18">
        <f t="shared" si="1888"/>
        <v>0.20661808455637448</v>
      </c>
      <c r="G1272" s="18">
        <f t="shared" si="1888"/>
        <v>0.20156757965591168</v>
      </c>
      <c r="H1272" s="18">
        <f t="shared" si="1888"/>
        <v>0.19669744993046537</v>
      </c>
      <c r="I1272" s="18">
        <f t="shared" si="1888"/>
        <v>0.19199820194977163</v>
      </c>
      <c r="J1272" s="18">
        <f t="shared" si="1888"/>
        <v>0.18746099700289484</v>
      </c>
      <c r="K1272" s="18">
        <f t="shared" si="1888"/>
        <v>0.18307759561353934</v>
      </c>
      <c r="L1272" s="18">
        <f t="shared" si="1889"/>
        <v>0.17884030760382899</v>
      </c>
      <c r="M1272" s="18">
        <f t="shared" si="1889"/>
        <v>0.17474194706984689</v>
      </c>
      <c r="N1272" s="18">
        <f t="shared" si="1889"/>
        <v>0.17077579171438029</v>
      </c>
      <c r="O1272" s="18">
        <f t="shared" si="1889"/>
        <v>0.16693554605273808</v>
      </c>
      <c r="P1272" s="18">
        <f t="shared" si="1889"/>
        <v>0.16321530806802212</v>
      </c>
      <c r="Q1272" s="18">
        <f t="shared" si="1889"/>
        <v>0.15960953894437438</v>
      </c>
      <c r="R1272" s="18">
        <f t="shared" si="1889"/>
        <v>0.15611303555174633</v>
      </c>
      <c r="S1272" s="18">
        <f t="shared" si="1889"/>
        <v>0.15272090539471905</v>
      </c>
      <c r="T1272" s="18">
        <f t="shared" si="1889"/>
        <v>0.14942854377172202</v>
      </c>
      <c r="U1272" s="18">
        <f t="shared" si="1889"/>
        <v>0.14623161292040601</v>
      </c>
      <c r="V1272" s="18">
        <f t="shared" si="1890"/>
        <v>0.14312602295055624</v>
      </c>
      <c r="W1272" s="18">
        <f t="shared" si="1890"/>
        <v>0.14010791438830783</v>
      </c>
      <c r="X1272" s="18">
        <f t="shared" si="1890"/>
        <v>0.13717364217501074</v>
      </c>
      <c r="Y1272" s="18">
        <f t="shared" si="1890"/>
        <v>0.13431976098125606</v>
      </c>
      <c r="Z1272" s="18">
        <f t="shared" si="1890"/>
        <v>0.13154301171165694</v>
      </c>
      <c r="AA1272" s="18">
        <f t="shared" si="1890"/>
        <v>0.1288403090892471</v>
      </c>
      <c r="AB1272" s="18">
        <f t="shared" si="1890"/>
        <v>0.12620873022005857</v>
      </c>
      <c r="AC1272" s="18">
        <f t="shared" si="1890"/>
        <v>0.12364550404877105</v>
      </c>
      <c r="AD1272" s="18">
        <f t="shared" si="1890"/>
        <v>0.12114800162546524</v>
      </c>
      <c r="AE1272" s="18">
        <f t="shared" si="1890"/>
        <v>0.11871372711161027</v>
      </c>
      <c r="AF1272" s="18">
        <f t="shared" si="1891"/>
        <v>0.1163403094606016</v>
      </c>
      <c r="AG1272" s="18">
        <f t="shared" si="1891"/>
        <v>0.11402549471455617</v>
      </c>
      <c r="AH1272" s="18">
        <f t="shared" si="1891"/>
        <v>0.11176713886475571</v>
      </c>
      <c r="AI1272" s="18">
        <f t="shared" si="1891"/>
        <v>0.1095632012282035</v>
      </c>
      <c r="AJ1272" s="18">
        <f t="shared" si="1891"/>
        <v>0.10741173829728341</v>
      </c>
      <c r="AK1272" s="18">
        <f t="shared" si="1891"/>
        <v>0.10531089802356147</v>
      </c>
      <c r="AL1272" s="18">
        <f t="shared" si="1891"/>
        <v>0.10325891450039126</v>
      </c>
      <c r="AM1272" s="18">
        <f t="shared" si="1891"/>
        <v>0.10125410301223638</v>
      </c>
      <c r="AN1272" s="18">
        <f t="shared" si="1891"/>
        <v>9.9294855421539596E-2</v>
      </c>
      <c r="AO1272" s="18">
        <f t="shared" si="1891"/>
        <v>9.7379635866588793E-2</v>
      </c>
      <c r="AP1272" s="18">
        <f t="shared" si="1892"/>
        <v>9.550697674619249E-2</v>
      </c>
      <c r="AQ1272" s="18">
        <f t="shared" si="1892"/>
        <v>9.3675474969101571E-2</v>
      </c>
      <c r="AR1272" s="18">
        <f t="shared" si="1892"/>
        <v>9.1883788448034381E-2</v>
      </c>
      <c r="AS1272" s="18">
        <f t="shared" si="1892"/>
        <v>9.0130632819893364E-2</v>
      </c>
      <c r="AT1272" s="18">
        <f t="shared" si="1892"/>
        <v>8.8414778375329794E-2</v>
      </c>
      <c r="AU1272" s="18">
        <f t="shared" si="1892"/>
        <v>8.6735047182230768E-2</v>
      </c>
      <c r="AV1272" s="18">
        <f t="shared" si="1892"/>
        <v>8.5090310388987928E-2</v>
      </c>
      <c r="AW1272" s="18">
        <f t="shared" si="1892"/>
        <v>8.3479485694574834E-2</v>
      </c>
      <c r="AX1272" s="18">
        <f t="shared" si="1892"/>
        <v>8.190153497351714E-2</v>
      </c>
      <c r="AY1272" s="18">
        <f t="shared" si="1892"/>
        <v>8.0355462044804038E-2</v>
      </c>
      <c r="AZ1272" s="18">
        <f t="shared" si="1893"/>
        <v>7.8840310574665187E-2</v>
      </c>
      <c r="BA1272" s="18">
        <f t="shared" si="1893"/>
        <v>7.7355162103935032E-2</v>
      </c>
      <c r="BB1272" s="18">
        <f t="shared" si="1893"/>
        <v>7.5899134191454484E-2</v>
      </c>
      <c r="BC1272" s="18">
        <f t="shared" si="1893"/>
        <v>7.4471378665624061E-2</v>
      </c>
      <c r="BD1272" s="18">
        <f t="shared" si="1893"/>
        <v>7.3071079976828809E-2</v>
      </c>
      <c r="BE1272" s="18">
        <f t="shared" si="1893"/>
        <v>7.1697453644010645E-2</v>
      </c>
      <c r="BF1272" s="18">
        <f t="shared" si="1893"/>
        <v>7.0349744789170124E-2</v>
      </c>
      <c r="BG1272" s="18">
        <f t="shared" si="1893"/>
        <v>6.9027226754046309E-2</v>
      </c>
      <c r="BH1272" s="18">
        <f t="shared" si="1893"/>
        <v>6.7729199793646971E-2</v>
      </c>
      <c r="BI1272" s="18">
        <f t="shared" si="1893"/>
        <v>6.6454989841695344E-2</v>
      </c>
      <c r="BJ1272" s="18">
        <f t="shared" si="1894"/>
        <v>6.5203947343415586E-2</v>
      </c>
      <c r="BK1272" s="18">
        <f t="shared" si="1894"/>
        <v>6.3975446151411097E-2</v>
      </c>
      <c r="BL1272" s="18">
        <f t="shared" si="1894"/>
        <v>6.2768882480692428E-2</v>
      </c>
      <c r="BM1272" s="18">
        <f t="shared" si="1894"/>
        <v>6.1583673919189993E-2</v>
      </c>
      <c r="BN1272" s="18">
        <f t="shared" si="1894"/>
        <v>6.0419258490345552E-2</v>
      </c>
      <c r="BO1272" s="18">
        <f t="shared" si="1894"/>
        <v>5.927509376461141E-2</v>
      </c>
      <c r="BP1272" s="18">
        <f t="shared" si="1894"/>
        <v>5.8150656016907151E-2</v>
      </c>
      <c r="BQ1272" s="18">
        <f t="shared" si="1894"/>
        <v>5.7045439427283323E-2</v>
      </c>
      <c r="BR1272" s="18">
        <f t="shared" si="1894"/>
        <v>5.5958955322229414E-2</v>
      </c>
      <c r="BS1272" s="18">
        <f t="shared" si="1894"/>
        <v>5.4890731454235203E-2</v>
      </c>
      <c r="BT1272" s="18">
        <f t="shared" si="1895"/>
        <v>5.3840311317374226E-2</v>
      </c>
      <c r="BU1272" s="18">
        <f t="shared" si="1895"/>
        <v>5.2807253496825024E-2</v>
      </c>
      <c r="BV1272" s="18">
        <f t="shared" si="1895"/>
        <v>5.1791131050383181E-2</v>
      </c>
      <c r="BW1272" s="18">
        <f t="shared" si="1895"/>
        <v>5.0791530920143615E-2</v>
      </c>
      <c r="BX1272" s="18">
        <f t="shared" si="1895"/>
        <v>4.9808053372649874E-2</v>
      </c>
      <c r="BY1272" s="18">
        <f t="shared" si="1895"/>
        <v>4.8840311465916053E-2</v>
      </c>
      <c r="BZ1272" s="18">
        <f t="shared" si="1895"/>
        <v>4.7887930541828765E-2</v>
      </c>
      <c r="CA1272" s="18">
        <f t="shared" si="1895"/>
        <v>4.6950547742530269E-2</v>
      </c>
      <c r="CB1272" s="18">
        <f t="shared" si="1895"/>
        <v>4.602781154947079E-2</v>
      </c>
      <c r="CC1272" s="18">
        <f t="shared" si="1895"/>
        <v>4.5119381343900623E-2</v>
      </c>
      <c r="CD1272" s="18">
        <f t="shared" si="1896"/>
        <v>4.4224926987646934E-2</v>
      </c>
      <c r="CE1272" s="18">
        <f t="shared" si="1896"/>
        <v>4.3344128423091773E-2</v>
      </c>
      <c r="CF1272" s="18">
        <f t="shared" si="1896"/>
        <v>4.2476675291332901E-2</v>
      </c>
      <c r="CG1272" s="18">
        <f t="shared" si="1896"/>
        <v>4.1622266567570364E-2</v>
      </c>
      <c r="CH1272" s="18">
        <f t="shared" si="1896"/>
        <v>4.0780610212819264E-2</v>
      </c>
      <c r="CI1272" s="18">
        <f t="shared" si="1896"/>
        <v>3.995142284110148E-2</v>
      </c>
      <c r="CJ1272" s="18">
        <f t="shared" si="1896"/>
        <v>3.9134429401320746E-2</v>
      </c>
      <c r="CK1272" s="18">
        <f t="shared" si="1896"/>
        <v>3.8329362873069622E-2</v>
      </c>
      <c r="CL1272" s="18">
        <f t="shared" si="1896"/>
        <v>3.7535963975662744E-2</v>
      </c>
      <c r="CM1272" s="18">
        <f t="shared" si="1896"/>
        <v>3.6753980889729337E-2</v>
      </c>
      <c r="CN1272" s="18">
        <f t="shared" si="1897"/>
        <v>3.5983168990737863E-2</v>
      </c>
      <c r="CO1272" s="18">
        <f t="shared" si="1897"/>
        <v>3.5223290593859688E-2</v>
      </c>
      <c r="CP1272" s="18">
        <f t="shared" si="1897"/>
        <v>3.4474114709613639E-2</v>
      </c>
      <c r="CQ1272" s="18">
        <f t="shared" si="1897"/>
        <v>3.3735416809762622E-2</v>
      </c>
      <c r="CR1272" s="18">
        <f t="shared" si="1897"/>
        <v>3.3006978602965101E-2</v>
      </c>
      <c r="CS1272" s="18">
        <f t="shared" si="1897"/>
        <v>3.2288587819709634E-2</v>
      </c>
      <c r="CT1272" s="18">
        <f t="shared" si="1897"/>
        <v>3.1580038006087767E-2</v>
      </c>
      <c r="CU1272" s="18">
        <f t="shared" si="1897"/>
        <v>3.0881128325984573E-2</v>
      </c>
      <c r="CV1272" s="18">
        <f t="shared" si="1897"/>
        <v>3.0191663371288195E-2</v>
      </c>
      <c r="CW1272" s="18">
        <f t="shared" si="1897"/>
        <v>2.9511452979742114E-2</v>
      </c>
      <c r="CX1272" s="18">
        <f t="shared" si="1898"/>
        <v>2.8840312060083279E-2</v>
      </c>
      <c r="CY1272" s="18">
        <f t="shared" si="1898"/>
        <v>2.8178060424128563E-2</v>
      </c>
      <c r="CZ1272" s="18">
        <f t="shared" si="1898"/>
        <v>2.7524522625489024E-2</v>
      </c>
      <c r="DA1272" s="18">
        <f t="shared" si="1898"/>
        <v>2.6879527804609497E-2</v>
      </c>
      <c r="DB1272" s="18">
        <f t="shared" si="1898"/>
        <v>2.6242909539845267E-2</v>
      </c>
      <c r="DC1272" s="18">
        <f t="shared" si="1898"/>
        <v>2.5614505704303792E-2</v>
      </c>
      <c r="DD1272" s="18">
        <f t="shared" si="1898"/>
        <v>2.4994158328192351E-2</v>
      </c>
      <c r="DE1272" s="18">
        <f t="shared" si="1898"/>
        <v>2.438171346642632E-2</v>
      </c>
      <c r="DF1272" s="18">
        <f t="shared" si="1898"/>
        <v>2.3777021071264871E-2</v>
      </c>
      <c r="DG1272" s="18">
        <f t="shared" si="1898"/>
        <v>2.3179934869753241E-2</v>
      </c>
      <c r="DH1272" s="18">
        <f t="shared" si="1899"/>
        <v>2.2590312245760552E-2</v>
      </c>
      <c r="DI1272" s="18">
        <f t="shared" si="1899"/>
        <v>2.2008014126413691E-2</v>
      </c>
      <c r="DJ1272" s="18">
        <f t="shared" si="1899"/>
        <v>2.1432904872737808E-2</v>
      </c>
      <c r="DK1272" s="18">
        <f t="shared" si="1899"/>
        <v>2.0864852174321769E-2</v>
      </c>
      <c r="DL1272" s="18">
        <f t="shared" si="1899"/>
        <v>2.0303726947837587E-2</v>
      </c>
      <c r="DM1272" s="18">
        <f t="shared" si="1899"/>
        <v>1.9749403239250209E-2</v>
      </c>
      <c r="DN1272" s="18">
        <f t="shared" si="1899"/>
        <v>1.9201758129561486E-2</v>
      </c>
      <c r="DO1272" s="18">
        <f t="shared" si="1899"/>
        <v>1.8660671643940856E-2</v>
      </c>
      <c r="DP1272" s="18">
        <f t="shared" si="1899"/>
        <v>1.8126026664101444E-2</v>
      </c>
      <c r="DQ1272" s="18">
        <f t="shared" si="1899"/>
        <v>1.7597708843786752E-2</v>
      </c>
      <c r="DR1272" s="18">
        <f t="shared" si="1900"/>
        <v>1.707560652724046E-2</v>
      </c>
      <c r="DS1272" s="18">
        <f t="shared" si="1900"/>
        <v>1.6559610670536837E-2</v>
      </c>
      <c r="DT1272" s="18">
        <f t="shared" si="1900"/>
        <v>1.6049614765655369E-2</v>
      </c>
      <c r="DU1272" s="18">
        <f t="shared" si="1900"/>
        <v>1.5545514767188656E-2</v>
      </c>
      <c r="DV1272" s="18">
        <f t="shared" si="1900"/>
        <v>1.5047209021577926E-2</v>
      </c>
      <c r="DW1272" s="18">
        <f t="shared" si="1900"/>
        <v>1.4554598198774152E-2</v>
      </c>
      <c r="DX1272" s="18">
        <f t="shared" si="1900"/>
        <v>1.4067585226229522E-2</v>
      </c>
      <c r="DY1272" s="18">
        <f t="shared" si="1900"/>
        <v>1.3586075225126074E-2</v>
      </c>
      <c r="DZ1272" s="18">
        <f t="shared" si="1900"/>
        <v>1.3109975448754141E-2</v>
      </c>
      <c r="EA1272" s="18">
        <f t="shared" si="1900"/>
        <v>1.2639195222956173E-2</v>
      </c>
      <c r="EB1272" s="18">
        <f t="shared" si="1901"/>
        <v>1.217364588855599E-2</v>
      </c>
      <c r="EC1272" s="18">
        <f t="shared" si="1901"/>
        <v>1.1713240745696102E-2</v>
      </c>
      <c r="ED1272" s="18">
        <f t="shared" si="1901"/>
        <v>1.1257895000010516E-2</v>
      </c>
      <c r="EE1272" s="18">
        <f t="shared" si="1901"/>
        <v>1.0807525710561934E-2</v>
      </c>
      <c r="EF1272" s="18">
        <f t="shared" si="1901"/>
        <v>1.0362051739476914E-2</v>
      </c>
      <c r="EG1272" s="18">
        <f t="shared" si="1901"/>
        <v>9.9213937032144386E-3</v>
      </c>
      <c r="EH1272" s="18">
        <f t="shared" si="1901"/>
        <v>9.4854739254064194E-3</v>
      </c>
      <c r="EI1272" s="18">
        <f t="shared" si="1901"/>
        <v>9.0542163912113033E-3</v>
      </c>
      <c r="EJ1272" s="18">
        <f t="shared" si="1901"/>
        <v>8.6275467031246417E-3</v>
      </c>
      <c r="EK1272" s="18">
        <f t="shared" si="1901"/>
        <v>8.2053920381923301E-3</v>
      </c>
      <c r="EL1272" s="18">
        <f t="shared" si="1902"/>
        <v>7.7876811065751214E-3</v>
      </c>
      <c r="EM1272" s="18">
        <f t="shared" si="1902"/>
        <v>7.3743441114146047E-3</v>
      </c>
      <c r="EN1272" s="18">
        <f t="shared" si="1902"/>
        <v>6.9653127099537082E-3</v>
      </c>
      <c r="EO1272" s="18">
        <f t="shared" si="1902"/>
        <v>6.5605199758654378E-3</v>
      </c>
      <c r="EP1272" s="18">
        <f t="shared" si="1902"/>
        <v>6.1599003627471546E-3</v>
      </c>
      <c r="EQ1272" s="18">
        <f t="shared" si="1902"/>
        <v>5.763389668737795E-3</v>
      </c>
      <c r="ER1272" s="18">
        <f t="shared" si="1902"/>
        <v>5.3709250022183005E-3</v>
      </c>
      <c r="ES1272" s="18">
        <f t="shared" si="1902"/>
        <v>4.9824447485568857E-3</v>
      </c>
      <c r="ET1272" s="18">
        <f t="shared" si="1902"/>
        <v>4.5978885378617426E-3</v>
      </c>
      <c r="EU1272" s="18">
        <f t="shared" si="1902"/>
        <v>4.2171972137062738E-3</v>
      </c>
      <c r="EV1272" s="18">
        <f t="shared" si="1902"/>
        <v>3.8403128027923381E-3</v>
      </c>
    </row>
    <row r="1273" spans="1:152">
      <c r="A1273" s="22">
        <v>12.47</v>
      </c>
      <c r="B1273" s="18">
        <f t="shared" si="1888"/>
        <v>0.22951208355669001</v>
      </c>
      <c r="C1273" s="18">
        <f t="shared" si="1888"/>
        <v>0.2236297307862907</v>
      </c>
      <c r="D1273" s="18">
        <f t="shared" si="1888"/>
        <v>0.21797362235321444</v>
      </c>
      <c r="E1273" s="18">
        <f t="shared" si="1888"/>
        <v>0.21253095197421651</v>
      </c>
      <c r="F1273" s="18">
        <f t="shared" si="1888"/>
        <v>0.20728986197962596</v>
      </c>
      <c r="G1273" s="18">
        <f t="shared" si="1888"/>
        <v>0.20223935707574775</v>
      </c>
      <c r="H1273" s="18">
        <f t="shared" si="1888"/>
        <v>0.19736922734700804</v>
      </c>
      <c r="I1273" s="18">
        <f t="shared" si="1888"/>
        <v>0.19266997936313646</v>
      </c>
      <c r="J1273" s="18">
        <f t="shared" si="1888"/>
        <v>0.18813277441319143</v>
      </c>
      <c r="K1273" s="18">
        <f t="shared" si="1888"/>
        <v>0.18374937302087166</v>
      </c>
      <c r="L1273" s="18">
        <f t="shared" si="1889"/>
        <v>0.17951208500829585</v>
      </c>
      <c r="M1273" s="18">
        <f t="shared" si="1889"/>
        <v>0.17541372447154224</v>
      </c>
      <c r="N1273" s="18">
        <f t="shared" si="1889"/>
        <v>0.17144756911339359</v>
      </c>
      <c r="O1273" s="18">
        <f t="shared" si="1889"/>
        <v>0.16760732344915441</v>
      </c>
      <c r="P1273" s="18">
        <f t="shared" si="1889"/>
        <v>0.16388708546192271</v>
      </c>
      <c r="Q1273" s="18">
        <f t="shared" si="1889"/>
        <v>0.16028131633583656</v>
      </c>
      <c r="R1273" s="18">
        <f t="shared" si="1889"/>
        <v>0.15678481294084401</v>
      </c>
      <c r="S1273" s="18">
        <f t="shared" si="1889"/>
        <v>0.15339268278152285</v>
      </c>
      <c r="T1273" s="18">
        <f t="shared" si="1889"/>
        <v>0.15010032115629934</v>
      </c>
      <c r="U1273" s="18">
        <f t="shared" si="1889"/>
        <v>0.14690339030282143</v>
      </c>
      <c r="V1273" s="18">
        <f t="shared" si="1890"/>
        <v>0.14379780033087153</v>
      </c>
      <c r="W1273" s="18">
        <f t="shared" si="1890"/>
        <v>0.14077969176658212</v>
      </c>
      <c r="X1273" s="18">
        <f t="shared" si="1890"/>
        <v>0.13784541955130075</v>
      </c>
      <c r="Y1273" s="18">
        <f t="shared" si="1890"/>
        <v>0.13499153835561614</v>
      </c>
      <c r="Z1273" s="18">
        <f t="shared" si="1890"/>
        <v>0.13221478908413928</v>
      </c>
      <c r="AA1273" s="18">
        <f t="shared" si="1890"/>
        <v>0.12951208645990173</v>
      </c>
      <c r="AB1273" s="18">
        <f t="shared" si="1890"/>
        <v>0.12688050758893357</v>
      </c>
      <c r="AC1273" s="18">
        <f t="shared" si="1890"/>
        <v>0.12431728141591272</v>
      </c>
      <c r="AD1273" s="18">
        <f t="shared" si="1890"/>
        <v>0.12181977899091799</v>
      </c>
      <c r="AE1273" s="18">
        <f t="shared" si="1890"/>
        <v>0.11938550447541685</v>
      </c>
      <c r="AF1273" s="18">
        <f t="shared" si="1891"/>
        <v>0.11701208682280319</v>
      </c>
      <c r="AG1273" s="18">
        <f t="shared" si="1891"/>
        <v>0.11469727207519237</v>
      </c>
      <c r="AH1273" s="18">
        <f t="shared" si="1891"/>
        <v>0.11243891622386469</v>
      </c>
      <c r="AI1273" s="18">
        <f t="shared" si="1891"/>
        <v>0.11023497858582208</v>
      </c>
      <c r="AJ1273" s="18">
        <f t="shared" si="1891"/>
        <v>0.10808351565344707</v>
      </c>
      <c r="AK1273" s="18">
        <f t="shared" si="1891"/>
        <v>0.10598267537830448</v>
      </c>
      <c r="AL1273" s="18">
        <f t="shared" si="1891"/>
        <v>0.10393069185374661</v>
      </c>
      <c r="AM1273" s="18">
        <f t="shared" si="1891"/>
        <v>0.10192588036423599</v>
      </c>
      <c r="AN1273" s="18">
        <f t="shared" si="1891"/>
        <v>9.9966632772214251E-2</v>
      </c>
      <c r="AO1273" s="18">
        <f t="shared" si="1891"/>
        <v>9.8051413215968317E-2</v>
      </c>
      <c r="AP1273" s="18">
        <f t="shared" si="1892"/>
        <v>9.6178754094305652E-2</v>
      </c>
      <c r="AQ1273" s="18">
        <f t="shared" si="1892"/>
        <v>9.4347252315976168E-2</v>
      </c>
      <c r="AR1273" s="18">
        <f t="shared" si="1892"/>
        <v>9.2555565793697364E-2</v>
      </c>
      <c r="AS1273" s="18">
        <f t="shared" si="1892"/>
        <v>9.0802410164370795E-2</v>
      </c>
      <c r="AT1273" s="18">
        <f t="shared" si="1892"/>
        <v>8.9086555718646876E-2</v>
      </c>
      <c r="AU1273" s="18">
        <f t="shared" si="1892"/>
        <v>8.7406824524411939E-2</v>
      </c>
      <c r="AV1273" s="18">
        <f t="shared" si="1892"/>
        <v>8.5762087730056863E-2</v>
      </c>
      <c r="AW1273" s="18">
        <f t="shared" si="1892"/>
        <v>8.415126303455446E-2</v>
      </c>
      <c r="AX1273" s="18">
        <f t="shared" si="1892"/>
        <v>8.2573312312429675E-2</v>
      </c>
      <c r="AY1273" s="18">
        <f t="shared" si="1892"/>
        <v>8.1027239382671035E-2</v>
      </c>
      <c r="AZ1273" s="18">
        <f t="shared" si="1893"/>
        <v>7.9512087911507573E-2</v>
      </c>
      <c r="BA1273" s="18">
        <f t="shared" si="1893"/>
        <v>7.802693943977311E-2</v>
      </c>
      <c r="BB1273" s="18">
        <f t="shared" si="1893"/>
        <v>7.6570911526307933E-2</v>
      </c>
      <c r="BC1273" s="18">
        <f t="shared" si="1893"/>
        <v>7.514315599951199E-2</v>
      </c>
      <c r="BD1273" s="18">
        <f t="shared" si="1893"/>
        <v>7.3742857309769802E-2</v>
      </c>
      <c r="BE1273" s="18">
        <f t="shared" si="1893"/>
        <v>7.2369230976022714E-2</v>
      </c>
      <c r="BF1273" s="18">
        <f t="shared" si="1893"/>
        <v>7.1021522120270825E-2</v>
      </c>
      <c r="BG1273" s="18">
        <f t="shared" si="1893"/>
        <v>6.9699004084252655E-2</v>
      </c>
      <c r="BH1273" s="18">
        <f t="shared" si="1893"/>
        <v>6.8400977122975548E-2</v>
      </c>
      <c r="BI1273" s="18">
        <f t="shared" si="1893"/>
        <v>6.7126767170162235E-2</v>
      </c>
      <c r="BJ1273" s="18">
        <f t="shared" si="1894"/>
        <v>6.5875724671036445E-2</v>
      </c>
      <c r="BK1273" s="18">
        <f t="shared" si="1894"/>
        <v>6.4647223478201205E-2</v>
      </c>
      <c r="BL1273" s="18">
        <f t="shared" si="1894"/>
        <v>6.3440659806666605E-2</v>
      </c>
      <c r="BM1273" s="18">
        <f t="shared" si="1894"/>
        <v>6.2255451244362679E-2</v>
      </c>
      <c r="BN1273" s="18">
        <f t="shared" si="1894"/>
        <v>6.1091035814730799E-2</v>
      </c>
      <c r="BO1273" s="18">
        <f t="shared" si="1894"/>
        <v>5.9946871088222928E-2</v>
      </c>
      <c r="BP1273" s="18">
        <f t="shared" si="1894"/>
        <v>5.8822433339758284E-2</v>
      </c>
      <c r="BQ1273" s="18">
        <f t="shared" si="1894"/>
        <v>5.7717216749387047E-2</v>
      </c>
      <c r="BR1273" s="18">
        <f t="shared" si="1894"/>
        <v>5.6630732643598414E-2</v>
      </c>
      <c r="BS1273" s="18">
        <f t="shared" si="1894"/>
        <v>5.5562508774881815E-2</v>
      </c>
      <c r="BT1273" s="18">
        <f t="shared" si="1895"/>
        <v>5.451208863731051E-2</v>
      </c>
      <c r="BU1273" s="18">
        <f t="shared" si="1895"/>
        <v>5.34790308160627E-2</v>
      </c>
      <c r="BV1273" s="18">
        <f t="shared" si="1895"/>
        <v>5.2462908368933706E-2</v>
      </c>
      <c r="BW1273" s="18">
        <f t="shared" si="1895"/>
        <v>5.146330823801816E-2</v>
      </c>
      <c r="BX1273" s="18">
        <f t="shared" si="1895"/>
        <v>5.0479830689859367E-2</v>
      </c>
      <c r="BY1273" s="18">
        <f t="shared" si="1895"/>
        <v>4.9512088782471084E-2</v>
      </c>
      <c r="BZ1273" s="18">
        <f t="shared" si="1895"/>
        <v>4.8559707857739776E-2</v>
      </c>
      <c r="CA1273" s="18">
        <f t="shared" si="1895"/>
        <v>4.7622325057807377E-2</v>
      </c>
      <c r="CB1273" s="18">
        <f t="shared" si="1895"/>
        <v>4.6699588864123925E-2</v>
      </c>
      <c r="CC1273" s="18">
        <f t="shared" si="1895"/>
        <v>4.5791158657939424E-2</v>
      </c>
      <c r="CD1273" s="18">
        <f t="shared" si="1896"/>
        <v>4.4896704301080857E-2</v>
      </c>
      <c r="CE1273" s="18">
        <f t="shared" si="1896"/>
        <v>4.4015905735930061E-2</v>
      </c>
      <c r="CF1273" s="18">
        <f t="shared" si="1896"/>
        <v>4.3148452603584575E-2</v>
      </c>
      <c r="CG1273" s="18">
        <f t="shared" si="1896"/>
        <v>4.229404387924425E-2</v>
      </c>
      <c r="CH1273" s="18">
        <f t="shared" si="1896"/>
        <v>4.1452387523923995E-2</v>
      </c>
      <c r="CI1273" s="18">
        <f t="shared" si="1896"/>
        <v>4.0623200151645472E-2</v>
      </c>
      <c r="CJ1273" s="18">
        <f t="shared" si="1896"/>
        <v>3.9806206711312256E-2</v>
      </c>
      <c r="CK1273" s="18">
        <f t="shared" si="1896"/>
        <v>3.9001140182516721E-2</v>
      </c>
      <c r="CL1273" s="18">
        <f t="shared" si="1896"/>
        <v>3.8207741284573299E-2</v>
      </c>
      <c r="CM1273" s="18">
        <f t="shared" si="1896"/>
        <v>3.742575819811108E-2</v>
      </c>
      <c r="CN1273" s="18">
        <f t="shared" si="1897"/>
        <v>3.6654946298598348E-2</v>
      </c>
      <c r="CO1273" s="18">
        <f t="shared" si="1897"/>
        <v>3.5895067901206307E-2</v>
      </c>
      <c r="CP1273" s="18">
        <f t="shared" si="1897"/>
        <v>3.5145892016453642E-2</v>
      </c>
      <c r="CQ1273" s="18">
        <f t="shared" si="1897"/>
        <v>3.4407194116103074E-2</v>
      </c>
      <c r="CR1273" s="18">
        <f t="shared" si="1897"/>
        <v>3.3678755908812953E-2</v>
      </c>
      <c r="CS1273" s="18">
        <f t="shared" si="1897"/>
        <v>3.2960365125071688E-2</v>
      </c>
      <c r="CT1273" s="18">
        <f t="shared" si="1897"/>
        <v>3.2251815310970655E-2</v>
      </c>
      <c r="CU1273" s="18">
        <f t="shared" si="1897"/>
        <v>3.1552905630394819E-2</v>
      </c>
      <c r="CV1273" s="18">
        <f t="shared" si="1897"/>
        <v>3.0863440675232202E-2</v>
      </c>
      <c r="CW1273" s="18">
        <f t="shared" si="1897"/>
        <v>3.0183230283226128E-2</v>
      </c>
      <c r="CX1273" s="18">
        <f t="shared" si="1898"/>
        <v>2.9512089363113454E-2</v>
      </c>
      <c r="CY1273" s="18">
        <f t="shared" si="1898"/>
        <v>2.8849837726710882E-2</v>
      </c>
      <c r="CZ1273" s="18">
        <f t="shared" si="1898"/>
        <v>2.8196299927629377E-2</v>
      </c>
      <c r="DA1273" s="18">
        <f t="shared" si="1898"/>
        <v>2.7551305106313678E-2</v>
      </c>
      <c r="DB1273" s="18">
        <f t="shared" si="1898"/>
        <v>2.6914686841118952E-2</v>
      </c>
      <c r="DC1273" s="18">
        <f t="shared" si="1898"/>
        <v>2.6286283005152518E-2</v>
      </c>
      <c r="DD1273" s="18">
        <f t="shared" si="1898"/>
        <v>2.5665935628621579E-2</v>
      </c>
      <c r="DE1273" s="18">
        <f t="shared" si="1898"/>
        <v>2.505349076644138E-2</v>
      </c>
      <c r="DF1273" s="18">
        <f t="shared" si="1898"/>
        <v>2.4448798370871008E-2</v>
      </c>
      <c r="DG1273" s="18">
        <f t="shared" si="1898"/>
        <v>2.3851712168955611E-2</v>
      </c>
      <c r="DH1273" s="18">
        <f t="shared" si="1899"/>
        <v>2.3262089544564192E-2</v>
      </c>
      <c r="DI1273" s="18">
        <f t="shared" si="1899"/>
        <v>2.2679791424823549E-2</v>
      </c>
      <c r="DJ1273" s="18">
        <f t="shared" si="1899"/>
        <v>2.2104682170758762E-2</v>
      </c>
      <c r="DK1273" s="18">
        <f t="shared" si="1899"/>
        <v>2.1536629471958571E-2</v>
      </c>
      <c r="DL1273" s="18">
        <f t="shared" si="1899"/>
        <v>2.0975504245094929E-2</v>
      </c>
      <c r="DM1273" s="18">
        <f t="shared" si="1899"/>
        <v>2.0421180536132698E-2</v>
      </c>
      <c r="DN1273" s="18">
        <f t="shared" si="1899"/>
        <v>1.9873535426073625E-2</v>
      </c>
      <c r="DO1273" s="18">
        <f t="shared" si="1899"/>
        <v>1.9332448940087094E-2</v>
      </c>
      <c r="DP1273" s="18">
        <f t="shared" si="1899"/>
        <v>1.8797803959886124E-2</v>
      </c>
      <c r="DQ1273" s="18">
        <f t="shared" si="1899"/>
        <v>1.8269486139214169E-2</v>
      </c>
      <c r="DR1273" s="18">
        <f t="shared" si="1900"/>
        <v>1.7747383822314819E-2</v>
      </c>
      <c r="DS1273" s="18">
        <f t="shared" si="1900"/>
        <v>1.7231387965262246E-2</v>
      </c>
      <c r="DT1273" s="18">
        <f t="shared" si="1900"/>
        <v>1.6721392060035895E-2</v>
      </c>
      <c r="DU1273" s="18">
        <f t="shared" si="1900"/>
        <v>1.6217292061228281E-2</v>
      </c>
      <c r="DV1273" s="18">
        <f t="shared" si="1900"/>
        <v>1.5718986315280584E-2</v>
      </c>
      <c r="DW1273" s="18">
        <f t="shared" si="1900"/>
        <v>1.522637549214368E-2</v>
      </c>
      <c r="DX1273" s="18">
        <f t="shared" si="1900"/>
        <v>1.4739362519269703E-2</v>
      </c>
      <c r="DY1273" s="18">
        <f t="shared" si="1900"/>
        <v>1.4257852517840647E-2</v>
      </c>
      <c r="DZ1273" s="18">
        <f t="shared" si="1900"/>
        <v>1.3781752741146749E-2</v>
      </c>
      <c r="EA1273" s="18">
        <f t="shared" si="1900"/>
        <v>1.3310972515030418E-2</v>
      </c>
      <c r="EB1273" s="18">
        <f t="shared" si="1901"/>
        <v>1.2845423180315417E-2</v>
      </c>
      <c r="EC1273" s="18">
        <f t="shared" si="1901"/>
        <v>1.2385018037144174E-2</v>
      </c>
      <c r="ED1273" s="18">
        <f t="shared" si="1901"/>
        <v>1.1929672291150668E-2</v>
      </c>
      <c r="EE1273" s="18">
        <f t="shared" si="1901"/>
        <v>1.1479303001397524E-2</v>
      </c>
      <c r="EF1273" s="18">
        <f t="shared" si="1901"/>
        <v>1.1033829030011259E-2</v>
      </c>
      <c r="EG1273" s="18">
        <f t="shared" si="1901"/>
        <v>1.0593170993450779E-2</v>
      </c>
      <c r="EH1273" s="18">
        <f t="shared" si="1901"/>
        <v>1.0157251215347982E-2</v>
      </c>
      <c r="EI1273" s="18">
        <f t="shared" si="1901"/>
        <v>9.7259936808612238E-3</v>
      </c>
      <c r="EJ1273" s="18">
        <f t="shared" si="1901"/>
        <v>9.299323992486036E-3</v>
      </c>
      <c r="EK1273" s="18">
        <f t="shared" si="1901"/>
        <v>8.8771693272682306E-3</v>
      </c>
      <c r="EL1273" s="18">
        <f t="shared" si="1902"/>
        <v>8.4594583953685604E-3</v>
      </c>
      <c r="EM1273" s="18">
        <f t="shared" si="1902"/>
        <v>8.0461213999285311E-3</v>
      </c>
      <c r="EN1273" s="18">
        <f t="shared" si="1902"/>
        <v>7.6370899981910226E-3</v>
      </c>
      <c r="EO1273" s="18">
        <f t="shared" si="1902"/>
        <v>7.2322972638290128E-3</v>
      </c>
      <c r="EP1273" s="18">
        <f t="shared" si="1902"/>
        <v>6.8316776504398144E-3</v>
      </c>
      <c r="EQ1273" s="18">
        <f t="shared" si="1902"/>
        <v>6.4351669561623151E-3</v>
      </c>
      <c r="ER1273" s="18">
        <f t="shared" si="1902"/>
        <v>6.0427022893774218E-3</v>
      </c>
      <c r="ES1273" s="18">
        <f t="shared" si="1902"/>
        <v>5.6542220354532796E-3</v>
      </c>
      <c r="ET1273" s="18">
        <f t="shared" si="1902"/>
        <v>5.2696658244980946E-3</v>
      </c>
      <c r="EU1273" s="18">
        <f t="shared" si="1902"/>
        <v>4.8889745000851859E-3</v>
      </c>
      <c r="EV1273" s="18">
        <f t="shared" si="1902"/>
        <v>4.5120900889163845E-3</v>
      </c>
    </row>
    <row r="1274" spans="1:152">
      <c r="A1274" s="23">
        <v>12.48</v>
      </c>
      <c r="B1274" s="18">
        <f t="shared" si="1888"/>
        <v>0.23019950869230951</v>
      </c>
      <c r="C1274" s="18">
        <f t="shared" si="1888"/>
        <v>0.22431715591802284</v>
      </c>
      <c r="D1274" s="18">
        <f t="shared" si="1888"/>
        <v>0.21866104748120871</v>
      </c>
      <c r="E1274" s="18">
        <f t="shared" si="1888"/>
        <v>0.21321837709861399</v>
      </c>
      <c r="F1274" s="18">
        <f t="shared" si="1888"/>
        <v>0.20797728710055985</v>
      </c>
      <c r="G1274" s="18">
        <f t="shared" si="1888"/>
        <v>0.20292678219334404</v>
      </c>
      <c r="H1274" s="18">
        <f t="shared" si="1888"/>
        <v>0.19805665246138587</v>
      </c>
      <c r="I1274" s="18">
        <f t="shared" si="1888"/>
        <v>0.19335740447440875</v>
      </c>
      <c r="J1274" s="18">
        <f t="shared" si="1888"/>
        <v>0.18882019952146531</v>
      </c>
      <c r="K1274" s="18">
        <f t="shared" si="1888"/>
        <v>0.1844367981262488</v>
      </c>
      <c r="L1274" s="18">
        <f t="shared" si="1889"/>
        <v>0.18019951011087279</v>
      </c>
      <c r="M1274" s="18">
        <f t="shared" si="1889"/>
        <v>0.17610114957141076</v>
      </c>
      <c r="N1274" s="18">
        <f t="shared" si="1889"/>
        <v>0.17213499421064107</v>
      </c>
      <c r="O1274" s="18">
        <f t="shared" si="1889"/>
        <v>0.16829474854386406</v>
      </c>
      <c r="P1274" s="18">
        <f t="shared" si="1889"/>
        <v>0.16457451055417377</v>
      </c>
      <c r="Q1274" s="18">
        <f t="shared" si="1889"/>
        <v>0.1609687414257048</v>
      </c>
      <c r="R1274" s="18">
        <f t="shared" si="1889"/>
        <v>0.15747223802840155</v>
      </c>
      <c r="S1274" s="18">
        <f t="shared" si="1889"/>
        <v>0.15408010786683871</v>
      </c>
      <c r="T1274" s="18">
        <f t="shared" si="1889"/>
        <v>0.15078774623943941</v>
      </c>
      <c r="U1274" s="18">
        <f t="shared" si="1889"/>
        <v>0.14759081538384883</v>
      </c>
      <c r="V1274" s="18">
        <f t="shared" si="1890"/>
        <v>0.1444852254098466</v>
      </c>
      <c r="W1274" s="18">
        <f t="shared" si="1890"/>
        <v>0.14146711684356267</v>
      </c>
      <c r="X1274" s="18">
        <f t="shared" si="1890"/>
        <v>0.13853284462634219</v>
      </c>
      <c r="Y1274" s="18">
        <f t="shared" si="1890"/>
        <v>0.13567896342877159</v>
      </c>
      <c r="Z1274" s="18">
        <f t="shared" si="1890"/>
        <v>0.13290221415545969</v>
      </c>
      <c r="AA1274" s="18">
        <f t="shared" si="1890"/>
        <v>0.13019951152943607</v>
      </c>
      <c r="AB1274" s="18">
        <f t="shared" si="1890"/>
        <v>0.12756793265672883</v>
      </c>
      <c r="AC1274" s="18">
        <f t="shared" si="1890"/>
        <v>0.12500470648201406</v>
      </c>
      <c r="AD1274" s="18">
        <f t="shared" si="1890"/>
        <v>0.12250720405536888</v>
      </c>
      <c r="AE1274" s="18">
        <f t="shared" si="1890"/>
        <v>0.12007292953825903</v>
      </c>
      <c r="AF1274" s="18">
        <f t="shared" si="1891"/>
        <v>0.11769951188407689</v>
      </c>
      <c r="AG1274" s="18">
        <f t="shared" si="1891"/>
        <v>0.11538469713493631</v>
      </c>
      <c r="AH1274" s="18">
        <f t="shared" si="1891"/>
        <v>0.11312634128211621</v>
      </c>
      <c r="AI1274" s="18">
        <f t="shared" si="1891"/>
        <v>0.1109224036426171</v>
      </c>
      <c r="AJ1274" s="18">
        <f t="shared" si="1891"/>
        <v>0.10877094070882032</v>
      </c>
      <c r="AK1274" s="18">
        <f t="shared" si="1891"/>
        <v>0.10667010043228936</v>
      </c>
      <c r="AL1274" s="18">
        <f t="shared" si="1891"/>
        <v>0.10461811690637546</v>
      </c>
      <c r="AM1274" s="18">
        <f t="shared" si="1891"/>
        <v>0.10261330541553994</v>
      </c>
      <c r="AN1274" s="18">
        <f t="shared" si="1891"/>
        <v>0.10065405782222345</v>
      </c>
      <c r="AO1274" s="18">
        <f t="shared" si="1891"/>
        <v>9.8738838264711817E-2</v>
      </c>
      <c r="AP1274" s="18">
        <f t="shared" si="1892"/>
        <v>9.6866179141811587E-2</v>
      </c>
      <c r="AQ1274" s="18">
        <f t="shared" si="1892"/>
        <v>9.503467736227178E-2</v>
      </c>
      <c r="AR1274" s="18">
        <f t="shared" si="1892"/>
        <v>9.3242990838808937E-2</v>
      </c>
      <c r="AS1274" s="18">
        <f t="shared" si="1892"/>
        <v>9.1489835208323766E-2</v>
      </c>
      <c r="AT1274" s="18">
        <f t="shared" si="1892"/>
        <v>8.9773980761465949E-2</v>
      </c>
      <c r="AU1274" s="18">
        <f t="shared" si="1892"/>
        <v>8.8094249566120955E-2</v>
      </c>
      <c r="AV1274" s="18">
        <f t="shared" si="1892"/>
        <v>8.6449512770678943E-2</v>
      </c>
      <c r="AW1274" s="18">
        <f t="shared" si="1892"/>
        <v>8.4838688074112018E-2</v>
      </c>
      <c r="AX1274" s="18">
        <f t="shared" si="1892"/>
        <v>8.3260737350944455E-2</v>
      </c>
      <c r="AY1274" s="18">
        <f t="shared" si="1892"/>
        <v>8.171466442016409E-2</v>
      </c>
      <c r="AZ1274" s="18">
        <f t="shared" si="1893"/>
        <v>8.0199512947999346E-2</v>
      </c>
      <c r="BA1274" s="18">
        <f t="shared" si="1893"/>
        <v>7.8714364475283405E-2</v>
      </c>
      <c r="BB1274" s="18">
        <f t="shared" si="1893"/>
        <v>7.7258336560856011E-2</v>
      </c>
      <c r="BC1274" s="18">
        <f t="shared" si="1893"/>
        <v>7.5830581033116531E-2</v>
      </c>
      <c r="BD1274" s="18">
        <f t="shared" si="1893"/>
        <v>7.4430282342448945E-2</v>
      </c>
      <c r="BE1274" s="18">
        <f t="shared" si="1893"/>
        <v>7.305665600779411E-2</v>
      </c>
      <c r="BF1274" s="18">
        <f t="shared" si="1893"/>
        <v>7.1708947151151572E-2</v>
      </c>
      <c r="BG1274" s="18">
        <f t="shared" si="1893"/>
        <v>7.0386429114259422E-2</v>
      </c>
      <c r="BH1274" s="18">
        <f t="shared" si="1893"/>
        <v>6.9088402152124515E-2</v>
      </c>
      <c r="BI1274" s="18">
        <f t="shared" si="1893"/>
        <v>6.7814192198469153E-2</v>
      </c>
      <c r="BJ1274" s="18">
        <f t="shared" si="1894"/>
        <v>6.6563149698516608E-2</v>
      </c>
      <c r="BK1274" s="18">
        <f t="shared" si="1894"/>
        <v>6.5334648504869502E-2</v>
      </c>
      <c r="BL1274" s="18">
        <f t="shared" si="1894"/>
        <v>6.4128084832537541E-2</v>
      </c>
      <c r="BM1274" s="18">
        <f t="shared" si="1894"/>
        <v>6.2942876269450374E-2</v>
      </c>
      <c r="BN1274" s="18">
        <f t="shared" si="1894"/>
        <v>6.1778460839048976E-2</v>
      </c>
      <c r="BO1274" s="18">
        <f t="shared" si="1894"/>
        <v>6.0634296111785002E-2</v>
      </c>
      <c r="BP1274" s="18">
        <f t="shared" si="1894"/>
        <v>5.9509858362577245E-2</v>
      </c>
      <c r="BQ1274" s="18">
        <f t="shared" si="1894"/>
        <v>5.8404641771475641E-2</v>
      </c>
      <c r="BR1274" s="18">
        <f t="shared" si="1894"/>
        <v>5.7318157664968991E-2</v>
      </c>
      <c r="BS1274" s="18">
        <f t="shared" si="1894"/>
        <v>5.6249933795546464E-2</v>
      </c>
      <c r="BT1274" s="18">
        <f t="shared" si="1895"/>
        <v>5.5199513657280985E-2</v>
      </c>
      <c r="BU1274" s="18">
        <f t="shared" si="1895"/>
        <v>5.4166455835350472E-2</v>
      </c>
      <c r="BV1274" s="18">
        <f t="shared" si="1895"/>
        <v>5.3150333387549979E-2</v>
      </c>
      <c r="BW1274" s="18">
        <f t="shared" si="1895"/>
        <v>5.2150733255973844E-2</v>
      </c>
      <c r="BX1274" s="18">
        <f t="shared" si="1895"/>
        <v>5.116725570716512E-2</v>
      </c>
      <c r="BY1274" s="18">
        <f t="shared" si="1895"/>
        <v>5.0199513799137313E-2</v>
      </c>
      <c r="BZ1274" s="18">
        <f t="shared" si="1895"/>
        <v>4.9247132873776613E-2</v>
      </c>
      <c r="CA1274" s="18">
        <f t="shared" si="1895"/>
        <v>4.8309750073224744E-2</v>
      </c>
      <c r="CB1274" s="18">
        <f t="shared" si="1895"/>
        <v>4.7387013878931475E-2</v>
      </c>
      <c r="CC1274" s="18">
        <f t="shared" si="1895"/>
        <v>4.6478583672146662E-2</v>
      </c>
      <c r="CD1274" s="18">
        <f t="shared" si="1896"/>
        <v>4.5584129314696992E-2</v>
      </c>
      <c r="CE1274" s="18">
        <f t="shared" si="1896"/>
        <v>4.4703330748964119E-2</v>
      </c>
      <c r="CF1274" s="18">
        <f t="shared" si="1896"/>
        <v>4.3835877616045363E-2</v>
      </c>
      <c r="CG1274" s="18">
        <f t="shared" si="1896"/>
        <v>4.298146889114042E-2</v>
      </c>
      <c r="CH1274" s="18">
        <f t="shared" si="1896"/>
        <v>4.2139812535263929E-2</v>
      </c>
      <c r="CI1274" s="18">
        <f t="shared" si="1896"/>
        <v>4.1310625162437442E-2</v>
      </c>
      <c r="CJ1274" s="18">
        <f t="shared" si="1896"/>
        <v>4.0493631721564297E-2</v>
      </c>
      <c r="CK1274" s="18">
        <f t="shared" si="1896"/>
        <v>3.9688565192236749E-2</v>
      </c>
      <c r="CL1274" s="18">
        <f t="shared" si="1896"/>
        <v>3.8895166293769004E-2</v>
      </c>
      <c r="CM1274" s="18">
        <f t="shared" si="1896"/>
        <v>3.8113183206790024E-2</v>
      </c>
      <c r="CN1274" s="18">
        <f t="shared" si="1897"/>
        <v>3.7342371306767888E-2</v>
      </c>
      <c r="CO1274" s="18">
        <f t="shared" si="1897"/>
        <v>3.6582492908873679E-2</v>
      </c>
      <c r="CP1274" s="18">
        <f t="shared" si="1897"/>
        <v>3.583331702362591E-2</v>
      </c>
      <c r="CQ1274" s="18">
        <f t="shared" si="1897"/>
        <v>3.5094619122787184E-2</v>
      </c>
      <c r="CR1274" s="18">
        <f t="shared" si="1897"/>
        <v>3.4366180915015684E-2</v>
      </c>
      <c r="CS1274" s="18">
        <f t="shared" si="1897"/>
        <v>3.3647790130799646E-2</v>
      </c>
      <c r="CT1274" s="18">
        <f t="shared" si="1897"/>
        <v>3.293924031623037E-2</v>
      </c>
      <c r="CU1274" s="18">
        <f t="shared" si="1897"/>
        <v>3.2240330635192681E-2</v>
      </c>
      <c r="CV1274" s="18">
        <f t="shared" si="1897"/>
        <v>3.1550865679574415E-2</v>
      </c>
      <c r="CW1274" s="18">
        <f t="shared" si="1897"/>
        <v>3.0870655287118826E-2</v>
      </c>
      <c r="CX1274" s="18">
        <f t="shared" si="1898"/>
        <v>3.0199514366562624E-2</v>
      </c>
      <c r="CY1274" s="18">
        <f t="shared" si="1898"/>
        <v>2.9537262729722395E-2</v>
      </c>
      <c r="CZ1274" s="18">
        <f t="shared" si="1898"/>
        <v>2.8883724930209E-2</v>
      </c>
      <c r="DA1274" s="18">
        <f t="shared" si="1898"/>
        <v>2.8238730108467072E-2</v>
      </c>
      <c r="DB1274" s="18">
        <f t="shared" si="1898"/>
        <v>2.7602111842851627E-2</v>
      </c>
      <c r="DC1274" s="18">
        <f t="shared" si="1898"/>
        <v>2.6973708006469914E-2</v>
      </c>
      <c r="DD1274" s="18">
        <f t="shared" si="1898"/>
        <v>2.6353360629529018E-2</v>
      </c>
      <c r="DE1274" s="18">
        <f t="shared" si="1898"/>
        <v>2.5740915766944081E-2</v>
      </c>
      <c r="DF1274" s="18">
        <f t="shared" si="1898"/>
        <v>2.5136223370974098E-2</v>
      </c>
      <c r="DG1274" s="18">
        <f t="shared" si="1898"/>
        <v>2.4539137168664106E-2</v>
      </c>
      <c r="DH1274" s="18">
        <f t="shared" si="1899"/>
        <v>2.3949514543883041E-2</v>
      </c>
      <c r="DI1274" s="18">
        <f t="shared" si="1899"/>
        <v>2.3367216423757595E-2</v>
      </c>
      <c r="DJ1274" s="18">
        <f t="shared" si="1899"/>
        <v>2.2792107169312729E-2</v>
      </c>
      <c r="DK1274" s="18">
        <f t="shared" si="1899"/>
        <v>2.2224054470137145E-2</v>
      </c>
      <c r="DL1274" s="18">
        <f t="shared" si="1899"/>
        <v>2.1662929242902688E-2</v>
      </c>
      <c r="DM1274" s="18">
        <f t="shared" si="1899"/>
        <v>2.1108605533574132E-2</v>
      </c>
      <c r="DN1274" s="18">
        <f t="shared" si="1899"/>
        <v>2.0560960423153134E-2</v>
      </c>
      <c r="DO1274" s="18">
        <f t="shared" si="1899"/>
        <v>2.0019873936809034E-2</v>
      </c>
      <c r="DP1274" s="18">
        <f t="shared" si="1899"/>
        <v>1.9485228956254742E-2</v>
      </c>
      <c r="DQ1274" s="18">
        <f t="shared" si="1899"/>
        <v>1.8956911135233637E-2</v>
      </c>
      <c r="DR1274" s="18">
        <f t="shared" si="1900"/>
        <v>1.8434808817989257E-2</v>
      </c>
      <c r="DS1274" s="18">
        <f t="shared" si="1900"/>
        <v>1.7918812960595706E-2</v>
      </c>
      <c r="DT1274" s="18">
        <f t="shared" si="1900"/>
        <v>1.7408817055032319E-2</v>
      </c>
      <c r="DU1274" s="18">
        <f t="shared" si="1900"/>
        <v>1.6904717055891569E-2</v>
      </c>
      <c r="DV1274" s="18">
        <f t="shared" si="1900"/>
        <v>1.6406411309614552E-2</v>
      </c>
      <c r="DW1274" s="18">
        <f t="shared" si="1900"/>
        <v>1.591380048615211E-2</v>
      </c>
      <c r="DX1274" s="18">
        <f t="shared" si="1900"/>
        <v>1.54267875129563E-2</v>
      </c>
      <c r="DY1274" s="18">
        <f t="shared" si="1900"/>
        <v>1.4945277511209019E-2</v>
      </c>
      <c r="DZ1274" s="18">
        <f t="shared" si="1900"/>
        <v>1.4469177734200499E-2</v>
      </c>
      <c r="EA1274" s="18">
        <f t="shared" si="1900"/>
        <v>1.3998397507773062E-2</v>
      </c>
      <c r="EB1274" s="18">
        <f t="shared" si="1901"/>
        <v>1.3532848172750384E-2</v>
      </c>
      <c r="EC1274" s="18">
        <f t="shared" si="1901"/>
        <v>1.3072443029274891E-2</v>
      </c>
      <c r="ED1274" s="18">
        <f t="shared" si="1901"/>
        <v>1.2617097282980473E-2</v>
      </c>
      <c r="EE1274" s="18">
        <f t="shared" si="1901"/>
        <v>1.2166727992929692E-2</v>
      </c>
      <c r="EF1274" s="18">
        <f t="shared" si="1901"/>
        <v>1.1721254021249045E-2</v>
      </c>
      <c r="EG1274" s="18">
        <f t="shared" si="1901"/>
        <v>1.1280595984397353E-2</v>
      </c>
      <c r="EH1274" s="18">
        <f t="shared" si="1901"/>
        <v>1.0844676206006466E-2</v>
      </c>
      <c r="EI1274" s="18">
        <f t="shared" si="1901"/>
        <v>1.0413418671234714E-2</v>
      </c>
      <c r="EJ1274" s="18">
        <f t="shared" si="1901"/>
        <v>9.9867489825775715E-3</v>
      </c>
      <c r="EK1274" s="18">
        <f t="shared" si="1901"/>
        <v>9.5645943170807809E-3</v>
      </c>
      <c r="EL1274" s="18">
        <f t="shared" si="1902"/>
        <v>9.1468833849050676E-3</v>
      </c>
      <c r="EM1274" s="18">
        <f t="shared" si="1902"/>
        <v>8.7335463891918749E-3</v>
      </c>
      <c r="EN1274" s="18">
        <f t="shared" si="1902"/>
        <v>8.3245149871840618E-3</v>
      </c>
      <c r="EO1274" s="18">
        <f t="shared" si="1902"/>
        <v>7.9197222525545508E-3</v>
      </c>
      <c r="EP1274" s="18">
        <f t="shared" si="1902"/>
        <v>7.5191026389005919E-3</v>
      </c>
      <c r="EQ1274" s="18">
        <f t="shared" si="1902"/>
        <v>7.1225919443610591E-3</v>
      </c>
      <c r="ER1274" s="18">
        <f t="shared" si="1902"/>
        <v>6.7301272773168108E-3</v>
      </c>
      <c r="ES1274" s="18">
        <f t="shared" si="1902"/>
        <v>6.3416470231359504E-3</v>
      </c>
      <c r="ET1274" s="18">
        <f t="shared" si="1902"/>
        <v>5.9570908119266283E-3</v>
      </c>
      <c r="EU1274" s="18">
        <f t="shared" si="1902"/>
        <v>5.5763994872621361E-3</v>
      </c>
      <c r="EV1274" s="18">
        <f t="shared" si="1902"/>
        <v>5.1995150758442632E-3</v>
      </c>
    </row>
    <row r="1275" spans="1:152">
      <c r="A1275" s="22">
        <v>12.49</v>
      </c>
      <c r="B1275" s="18">
        <f t="shared" si="1888"/>
        <v>0.2309029460071754</v>
      </c>
      <c r="C1275" s="18">
        <f t="shared" si="1888"/>
        <v>0.22502059322908982</v>
      </c>
      <c r="D1275" s="18">
        <f t="shared" si="1888"/>
        <v>0.21936448478862294</v>
      </c>
      <c r="E1275" s="18">
        <f t="shared" si="1888"/>
        <v>0.21392181440251332</v>
      </c>
      <c r="F1275" s="18">
        <f t="shared" si="1888"/>
        <v>0.20868072440107444</v>
      </c>
      <c r="G1275" s="18">
        <f t="shared" si="1888"/>
        <v>0.20363021949059693</v>
      </c>
      <c r="H1275" s="18">
        <f t="shared" si="1888"/>
        <v>0.19876008975549359</v>
      </c>
      <c r="I1275" s="18">
        <f t="shared" si="1888"/>
        <v>0.19406084176548166</v>
      </c>
      <c r="J1275" s="18">
        <f t="shared" si="1888"/>
        <v>0.18952363680960804</v>
      </c>
      <c r="K1275" s="18">
        <f t="shared" si="1888"/>
        <v>0.18514023541156069</v>
      </c>
      <c r="L1275" s="18">
        <f t="shared" si="1889"/>
        <v>0.18090294739344817</v>
      </c>
      <c r="M1275" s="18">
        <f t="shared" si="1889"/>
        <v>0.1768045868513394</v>
      </c>
      <c r="N1275" s="18">
        <f t="shared" si="1889"/>
        <v>0.17283843148800832</v>
      </c>
      <c r="O1275" s="18">
        <f t="shared" si="1889"/>
        <v>0.16899818581875126</v>
      </c>
      <c r="P1275" s="18">
        <f t="shared" si="1889"/>
        <v>0.16527794782665844</v>
      </c>
      <c r="Q1275" s="18">
        <f t="shared" si="1889"/>
        <v>0.16167217869586081</v>
      </c>
      <c r="R1275" s="18">
        <f t="shared" si="1889"/>
        <v>0.1581756752962995</v>
      </c>
      <c r="S1275" s="18">
        <f t="shared" si="1889"/>
        <v>0.15478354513254597</v>
      </c>
      <c r="T1275" s="18">
        <f t="shared" si="1889"/>
        <v>0.15149118350302046</v>
      </c>
      <c r="U1275" s="18">
        <f t="shared" si="1889"/>
        <v>0.14829425264536525</v>
      </c>
      <c r="V1275" s="18">
        <f t="shared" si="1890"/>
        <v>0.1451886626693574</v>
      </c>
      <c r="W1275" s="18">
        <f t="shared" si="1890"/>
        <v>0.14217055410112436</v>
      </c>
      <c r="X1275" s="18">
        <f t="shared" si="1890"/>
        <v>0.1392362818820089</v>
      </c>
      <c r="Y1275" s="18">
        <f t="shared" si="1890"/>
        <v>0.13638240068259522</v>
      </c>
      <c r="Z1275" s="18">
        <f t="shared" si="1890"/>
        <v>0.13360565140749009</v>
      </c>
      <c r="AA1275" s="18">
        <f t="shared" si="1890"/>
        <v>0.13090294877972103</v>
      </c>
      <c r="AB1275" s="18">
        <f t="shared" si="1890"/>
        <v>0.12827136990531432</v>
      </c>
      <c r="AC1275" s="18">
        <f t="shared" si="1890"/>
        <v>0.12570814372894418</v>
      </c>
      <c r="AD1275" s="18">
        <f t="shared" si="1890"/>
        <v>0.12321064130068606</v>
      </c>
      <c r="AE1275" s="18">
        <f t="shared" si="1890"/>
        <v>0.12077636678200415</v>
      </c>
      <c r="AF1275" s="18">
        <f t="shared" si="1891"/>
        <v>0.11840294912628922</v>
      </c>
      <c r="AG1275" s="18">
        <f t="shared" si="1891"/>
        <v>0.11608813437565373</v>
      </c>
      <c r="AH1275" s="18">
        <f t="shared" si="1891"/>
        <v>0.11382977852137517</v>
      </c>
      <c r="AI1275" s="18">
        <f t="shared" si="1891"/>
        <v>0.11162584088045274</v>
      </c>
      <c r="AJ1275" s="18">
        <f t="shared" si="1891"/>
        <v>0.1094743779452665</v>
      </c>
      <c r="AK1275" s="18">
        <f t="shared" si="1891"/>
        <v>0.10737353766737884</v>
      </c>
      <c r="AL1275" s="18">
        <f t="shared" si="1891"/>
        <v>0.10532155414013972</v>
      </c>
      <c r="AM1275" s="18">
        <f t="shared" si="1891"/>
        <v>0.10331674264800947</v>
      </c>
      <c r="AN1275" s="18">
        <f t="shared" si="1891"/>
        <v>0.1013574950534277</v>
      </c>
      <c r="AO1275" s="18">
        <f t="shared" si="1891"/>
        <v>9.9442275494679211E-2</v>
      </c>
      <c r="AP1275" s="18">
        <f t="shared" si="1892"/>
        <v>9.7569616370569573E-2</v>
      </c>
      <c r="AQ1275" s="18">
        <f t="shared" si="1892"/>
        <v>9.5738114589846962E-2</v>
      </c>
      <c r="AR1275" s="18">
        <f t="shared" si="1892"/>
        <v>9.3946428065227031E-2</v>
      </c>
      <c r="AS1275" s="18">
        <f t="shared" si="1892"/>
        <v>9.2193272433609683E-2</v>
      </c>
      <c r="AT1275" s="18">
        <f t="shared" si="1892"/>
        <v>9.0477417985643738E-2</v>
      </c>
      <c r="AU1275" s="18">
        <f t="shared" si="1892"/>
        <v>8.8797686789213945E-2</v>
      </c>
      <c r="AV1275" s="18">
        <f t="shared" si="1892"/>
        <v>8.7152949992709769E-2</v>
      </c>
      <c r="AW1275" s="18">
        <f t="shared" si="1892"/>
        <v>8.554212529510255E-2</v>
      </c>
      <c r="AX1275" s="18">
        <f t="shared" si="1892"/>
        <v>8.3964174570915914E-2</v>
      </c>
      <c r="AY1275" s="18">
        <f t="shared" si="1892"/>
        <v>8.2418101639137098E-2</v>
      </c>
      <c r="AZ1275" s="18">
        <f t="shared" si="1893"/>
        <v>8.0902950165993873E-2</v>
      </c>
      <c r="BA1275" s="18">
        <f t="shared" si="1893"/>
        <v>7.941780169231881E-2</v>
      </c>
      <c r="BB1275" s="18">
        <f t="shared" si="1893"/>
        <v>7.7961773776951085E-2</v>
      </c>
      <c r="BC1275" s="18">
        <f t="shared" si="1893"/>
        <v>7.6534018248289565E-2</v>
      </c>
      <c r="BD1275" s="18">
        <f t="shared" si="1893"/>
        <v>7.5133719556717646E-2</v>
      </c>
      <c r="BE1275" s="18">
        <f t="shared" si="1893"/>
        <v>7.3760093221175702E-2</v>
      </c>
      <c r="BF1275" s="18">
        <f t="shared" si="1893"/>
        <v>7.2412384363662818E-2</v>
      </c>
      <c r="BG1275" s="18">
        <f t="shared" si="1893"/>
        <v>7.1089866325916559E-2</v>
      </c>
      <c r="BH1275" s="18">
        <f t="shared" si="1893"/>
        <v>6.9791839362943378E-2</v>
      </c>
      <c r="BI1275" s="18">
        <f t="shared" si="1893"/>
        <v>6.8517629408465119E-2</v>
      </c>
      <c r="BJ1275" s="18">
        <f t="shared" si="1894"/>
        <v>6.7266586907704637E-2</v>
      </c>
      <c r="BK1275" s="18">
        <f t="shared" si="1894"/>
        <v>6.6038085713264166E-2</v>
      </c>
      <c r="BL1275" s="18">
        <f t="shared" si="1894"/>
        <v>6.4831522040152981E-2</v>
      </c>
      <c r="BM1275" s="18">
        <f t="shared" si="1894"/>
        <v>6.3646313476300398E-2</v>
      </c>
      <c r="BN1275" s="18">
        <f t="shared" si="1894"/>
        <v>6.2481898045147012E-2</v>
      </c>
      <c r="BO1275" s="18">
        <f t="shared" si="1894"/>
        <v>6.1337733317144115E-2</v>
      </c>
      <c r="BP1275" s="18">
        <f t="shared" si="1894"/>
        <v>6.0213295567210195E-2</v>
      </c>
      <c r="BQ1275" s="18">
        <f t="shared" si="1894"/>
        <v>5.9108078975394829E-2</v>
      </c>
      <c r="BR1275" s="18">
        <f t="shared" si="1894"/>
        <v>5.8021594868186518E-2</v>
      </c>
      <c r="BS1275" s="18">
        <f t="shared" si="1894"/>
        <v>5.6953370998074127E-2</v>
      </c>
      <c r="BT1275" s="18">
        <f t="shared" si="1895"/>
        <v>5.5902950859130267E-2</v>
      </c>
      <c r="BU1275" s="18">
        <f t="shared" si="1895"/>
        <v>5.4869893036532613E-2</v>
      </c>
      <c r="BV1275" s="18">
        <f t="shared" si="1895"/>
        <v>5.3853770588075882E-2</v>
      </c>
      <c r="BW1275" s="18">
        <f t="shared" si="1895"/>
        <v>5.2854170455854207E-2</v>
      </c>
      <c r="BX1275" s="18">
        <f t="shared" si="1895"/>
        <v>5.1870692906410332E-2</v>
      </c>
      <c r="BY1275" s="18">
        <f t="shared" si="1895"/>
        <v>5.0902950997757559E-2</v>
      </c>
      <c r="BZ1275" s="18">
        <f t="shared" si="1895"/>
        <v>4.9950570071781802E-2</v>
      </c>
      <c r="CA1275" s="18">
        <f t="shared" si="1895"/>
        <v>4.9013187270624564E-2</v>
      </c>
      <c r="CB1275" s="18">
        <f t="shared" si="1895"/>
        <v>4.8090451075735396E-2</v>
      </c>
      <c r="CC1275" s="18">
        <f t="shared" si="1895"/>
        <v>4.71820208683639E-2</v>
      </c>
      <c r="CD1275" s="18">
        <f t="shared" si="1896"/>
        <v>4.6287566510336595E-2</v>
      </c>
      <c r="CE1275" s="18">
        <f t="shared" si="1896"/>
        <v>4.5406767944034879E-2</v>
      </c>
      <c r="CF1275" s="18">
        <f t="shared" si="1896"/>
        <v>4.4539314810555924E-2</v>
      </c>
      <c r="CG1275" s="18">
        <f t="shared" si="1896"/>
        <v>4.3684906085099194E-2</v>
      </c>
      <c r="CH1275" s="18">
        <f t="shared" si="1896"/>
        <v>4.2843249728679166E-2</v>
      </c>
      <c r="CI1275" s="18">
        <f t="shared" si="1896"/>
        <v>4.2014062355317176E-2</v>
      </c>
      <c r="CJ1275" s="18">
        <f t="shared" si="1896"/>
        <v>4.1197068913916425E-2</v>
      </c>
      <c r="CK1275" s="18">
        <f t="shared" si="1896"/>
        <v>4.0392002384068947E-2</v>
      </c>
      <c r="CL1275" s="18">
        <f t="shared" si="1896"/>
        <v>3.9598603485088826E-2</v>
      </c>
      <c r="CM1275" s="18">
        <f t="shared" si="1896"/>
        <v>3.8816620397604813E-2</v>
      </c>
      <c r="CN1275" s="18">
        <f t="shared" si="1897"/>
        <v>3.8045808497084894E-2</v>
      </c>
      <c r="CO1275" s="18">
        <f t="shared" si="1897"/>
        <v>3.7285930098699946E-2</v>
      </c>
      <c r="CP1275" s="18">
        <f t="shared" si="1897"/>
        <v>3.6536754212968356E-2</v>
      </c>
      <c r="CQ1275" s="18">
        <f t="shared" si="1897"/>
        <v>3.579805631165258E-2</v>
      </c>
      <c r="CR1275" s="18">
        <f t="shared" si="1897"/>
        <v>3.5069618103410638E-2</v>
      </c>
      <c r="CS1275" s="18">
        <f t="shared" si="1897"/>
        <v>3.4351227318730658E-2</v>
      </c>
      <c r="CT1275" s="18">
        <f t="shared" si="1897"/>
        <v>3.364267750370379E-2</v>
      </c>
      <c r="CU1275" s="18">
        <f t="shared" si="1897"/>
        <v>3.294376782221474E-2</v>
      </c>
      <c r="CV1275" s="18">
        <f t="shared" si="1897"/>
        <v>3.2254302866151212E-2</v>
      </c>
      <c r="CW1275" s="18">
        <f t="shared" si="1897"/>
        <v>3.1574092473256349E-2</v>
      </c>
      <c r="CX1275" s="18">
        <f t="shared" si="1898"/>
        <v>3.0902951552266709E-2</v>
      </c>
      <c r="CY1275" s="18">
        <f t="shared" si="1898"/>
        <v>3.0240699914998802E-2</v>
      </c>
      <c r="CZ1275" s="18">
        <f t="shared" si="1898"/>
        <v>2.9587162115063355E-2</v>
      </c>
      <c r="DA1275" s="18">
        <f t="shared" si="1898"/>
        <v>2.8942167292904865E-2</v>
      </c>
      <c r="DB1275" s="18">
        <f t="shared" si="1898"/>
        <v>2.8305549026878284E-2</v>
      </c>
      <c r="DC1275" s="18">
        <f t="shared" si="1898"/>
        <v>2.7677145190090756E-2</v>
      </c>
      <c r="DD1275" s="18">
        <f t="shared" si="1898"/>
        <v>2.7056797812749209E-2</v>
      </c>
      <c r="DE1275" s="18">
        <f t="shared" si="1898"/>
        <v>2.6444352949768761E-2</v>
      </c>
      <c r="DF1275" s="18">
        <f t="shared" si="1898"/>
        <v>2.5839660553408264E-2</v>
      </c>
      <c r="DG1275" s="18">
        <f t="shared" si="1898"/>
        <v>2.5242574350712664E-2</v>
      </c>
      <c r="DH1275" s="18">
        <f t="shared" si="1899"/>
        <v>2.4652951725550813E-2</v>
      </c>
      <c r="DI1275" s="18">
        <f t="shared" si="1899"/>
        <v>2.4070653605049314E-2</v>
      </c>
      <c r="DJ1275" s="18">
        <f t="shared" si="1899"/>
        <v>2.3495544350233044E-2</v>
      </c>
      <c r="DK1275" s="18">
        <f t="shared" si="1899"/>
        <v>2.2927491650690607E-2</v>
      </c>
      <c r="DL1275" s="18">
        <f t="shared" si="1899"/>
        <v>2.2366366423093767E-2</v>
      </c>
      <c r="DM1275" s="18">
        <f t="shared" si="1899"/>
        <v>2.1812042713407219E-2</v>
      </c>
      <c r="DN1275" s="18">
        <f t="shared" si="1899"/>
        <v>2.1264397602632559E-2</v>
      </c>
      <c r="DO1275" s="18">
        <f t="shared" si="1899"/>
        <v>2.072331111593901E-2</v>
      </c>
      <c r="DP1275" s="18">
        <f t="shared" si="1899"/>
        <v>2.0188666135039446E-2</v>
      </c>
      <c r="DQ1275" s="18">
        <f t="shared" si="1899"/>
        <v>1.9660348313677148E-2</v>
      </c>
      <c r="DR1275" s="18">
        <f t="shared" si="1900"/>
        <v>1.9138245996095593E-2</v>
      </c>
      <c r="DS1275" s="18">
        <f t="shared" si="1900"/>
        <v>1.8622250138368802E-2</v>
      </c>
      <c r="DT1275" s="18">
        <f t="shared" si="1900"/>
        <v>1.8112254232476054E-2</v>
      </c>
      <c r="DU1275" s="18">
        <f t="shared" si="1900"/>
        <v>1.7608154233009758E-2</v>
      </c>
      <c r="DV1275" s="18">
        <f t="shared" si="1900"/>
        <v>1.7109848486410929E-2</v>
      </c>
      <c r="DW1275" s="18">
        <f t="shared" si="1900"/>
        <v>1.661723766263036E-2</v>
      </c>
      <c r="DX1275" s="18">
        <f t="shared" si="1900"/>
        <v>1.6130224689120023E-2</v>
      </c>
      <c r="DY1275" s="18">
        <f t="shared" si="1900"/>
        <v>1.5648714687061784E-2</v>
      </c>
      <c r="DZ1275" s="18">
        <f t="shared" si="1900"/>
        <v>1.51726149097458E-2</v>
      </c>
      <c r="EA1275" s="18">
        <f t="shared" si="1900"/>
        <v>1.4701834683014323E-2</v>
      </c>
      <c r="EB1275" s="18">
        <f t="shared" si="1901"/>
        <v>1.4236285347690988E-2</v>
      </c>
      <c r="EC1275" s="18">
        <f t="shared" si="1901"/>
        <v>1.3775880203918164E-2</v>
      </c>
      <c r="ED1275" s="18">
        <f t="shared" si="1901"/>
        <v>1.3320534457329669E-2</v>
      </c>
      <c r="EE1275" s="18">
        <f t="shared" si="1901"/>
        <v>1.2870165166988044E-2</v>
      </c>
      <c r="EF1275" s="18">
        <f t="shared" si="1901"/>
        <v>1.2424691195019696E-2</v>
      </c>
      <c r="EG1275" s="18">
        <f t="shared" si="1901"/>
        <v>1.1984033157883441E-2</v>
      </c>
      <c r="EH1275" s="18">
        <f t="shared" si="1901"/>
        <v>1.1548113379211029E-2</v>
      </c>
      <c r="EI1275" s="18">
        <f t="shared" si="1901"/>
        <v>1.1116855844160764E-2</v>
      </c>
      <c r="EJ1275" s="18">
        <f t="shared" si="1901"/>
        <v>1.0690186155228071E-2</v>
      </c>
      <c r="EK1275" s="18">
        <f t="shared" si="1901"/>
        <v>1.0268031489458651E-2</v>
      </c>
      <c r="EL1275" s="18">
        <f t="shared" si="1902"/>
        <v>9.8503205570131674E-3</v>
      </c>
      <c r="EM1275" s="18">
        <f t="shared" si="1902"/>
        <v>9.4369835610330494E-3</v>
      </c>
      <c r="EN1275" s="18">
        <f t="shared" si="1902"/>
        <v>9.0279521587610795E-3</v>
      </c>
      <c r="EO1275" s="18">
        <f t="shared" si="1902"/>
        <v>8.6231594238701456E-3</v>
      </c>
      <c r="EP1275" s="18">
        <f t="shared" si="1902"/>
        <v>8.2225398099574631E-3</v>
      </c>
      <c r="EQ1275" s="18">
        <f t="shared" si="1902"/>
        <v>7.8260291151618644E-3</v>
      </c>
      <c r="ER1275" s="18">
        <f t="shared" si="1902"/>
        <v>7.4335644478641452E-3</v>
      </c>
      <c r="ES1275" s="18">
        <f t="shared" si="1902"/>
        <v>7.045084193432409E-3</v>
      </c>
      <c r="ET1275" s="18">
        <f t="shared" si="1902"/>
        <v>6.6605279819747371E-3</v>
      </c>
      <c r="EU1275" s="18">
        <f t="shared" si="1902"/>
        <v>6.2798366570643929E-3</v>
      </c>
      <c r="EV1275" s="18">
        <f t="shared" si="1902"/>
        <v>5.9029522454031313E-3</v>
      </c>
    </row>
    <row r="1276" spans="1:152">
      <c r="A1276" s="23">
        <v>12.5</v>
      </c>
      <c r="B1276" s="18">
        <f t="shared" ref="B1276:K1285" si="1903">ABS(Ct_Na+10^-pH-Kw*10^pH-Ct_A*Ka_1*10^pH/(1+Ka_1*10^pH+Ka_1*Ka_2*10^(2*pH))-2*Ct_A*Ka_1*Ka_2*10^(2*pH)/(1+Ka_1*10^pH+Ka_1*Ka_2*10^(2*pH)))</f>
        <v>0.2316227684730631</v>
      </c>
      <c r="C1276" s="18">
        <f t="shared" si="1903"/>
        <v>0.22574041569126516</v>
      </c>
      <c r="D1276" s="18">
        <f t="shared" si="1903"/>
        <v>0.22008430724722866</v>
      </c>
      <c r="E1276" s="18">
        <f t="shared" si="1903"/>
        <v>0.21464163685768409</v>
      </c>
      <c r="F1276" s="18">
        <f t="shared" si="1903"/>
        <v>0.20940054685293752</v>
      </c>
      <c r="G1276" s="18">
        <f t="shared" si="1903"/>
        <v>0.20435004193927259</v>
      </c>
      <c r="H1276" s="18">
        <f t="shared" si="1903"/>
        <v>0.19947991220109573</v>
      </c>
      <c r="I1276" s="18">
        <f t="shared" si="1903"/>
        <v>0.19478066420811807</v>
      </c>
      <c r="J1276" s="18">
        <f t="shared" si="1903"/>
        <v>0.19024345924938096</v>
      </c>
      <c r="K1276" s="18">
        <f t="shared" si="1903"/>
        <v>0.18586005784856721</v>
      </c>
      <c r="L1276" s="18">
        <f t="shared" ref="L1276:U1285" si="1904">ABS(Ct_Na+10^-pH-Kw*10^pH-Ct_A*Ka_1*10^pH/(1+Ka_1*10^pH+Ka_1*Ka_2*10^(2*pH))-2*Ct_A*Ka_1*Ka_2*10^(2*pH)/(1+Ka_1*10^pH+Ka_1*Ka_2*10^(2*pH)))</f>
        <v>0.18162276982778053</v>
      </c>
      <c r="M1276" s="18">
        <f t="shared" si="1904"/>
        <v>0.17752440928308522</v>
      </c>
      <c r="N1276" s="18">
        <f t="shared" si="1904"/>
        <v>0.17355825391725108</v>
      </c>
      <c r="O1276" s="18">
        <f t="shared" si="1904"/>
        <v>0.16971800824557037</v>
      </c>
      <c r="P1276" s="18">
        <f t="shared" si="1904"/>
        <v>0.16599777025112969</v>
      </c>
      <c r="Q1276" s="18">
        <f t="shared" si="1904"/>
        <v>0.16239200111805646</v>
      </c>
      <c r="R1276" s="18">
        <f t="shared" si="1904"/>
        <v>0.15889549771628847</v>
      </c>
      <c r="S1276" s="18">
        <f t="shared" si="1904"/>
        <v>0.15550336755039412</v>
      </c>
      <c r="T1276" s="18">
        <f t="shared" si="1904"/>
        <v>0.15221100591879078</v>
      </c>
      <c r="U1276" s="18">
        <f t="shared" si="1904"/>
        <v>0.14901407505911796</v>
      </c>
      <c r="V1276" s="18">
        <f t="shared" ref="V1276:AE1285" si="1905">ABS(Ct_Na+10^-pH-Kw*10^pH-Ct_A*Ka_1*10^pH/(1+Ka_1*10^pH+Ka_1*Ka_2*10^(2*pH))-2*Ct_A*Ka_1*Ka_2*10^(2*pH)/(1+Ka_1*10^pH+Ka_1*Ka_2*10^(2*pH)))</f>
        <v>0.14590848508115015</v>
      </c>
      <c r="W1276" s="18">
        <f t="shared" si="1905"/>
        <v>0.14289037651101236</v>
      </c>
      <c r="X1276" s="18">
        <f t="shared" si="1905"/>
        <v>0.13995610429004504</v>
      </c>
      <c r="Y1276" s="18">
        <f t="shared" si="1905"/>
        <v>0.13710222308883024</v>
      </c>
      <c r="Z1276" s="18">
        <f t="shared" si="1905"/>
        <v>0.13432547381197268</v>
      </c>
      <c r="AA1276" s="18">
        <f t="shared" si="1905"/>
        <v>0.13162277118249793</v>
      </c>
      <c r="AB1276" s="18">
        <f t="shared" si="1905"/>
        <v>0.12899119230643041</v>
      </c>
      <c r="AC1276" s="18">
        <f t="shared" si="1905"/>
        <v>0.12642796612844259</v>
      </c>
      <c r="AD1276" s="18">
        <f t="shared" si="1905"/>
        <v>0.12393046369860829</v>
      </c>
      <c r="AE1276" s="18">
        <f t="shared" si="1905"/>
        <v>0.12149618917839008</v>
      </c>
      <c r="AF1276" s="18">
        <f t="shared" ref="AF1276:AO1285" si="1906">ABS(Ct_Na+10^-pH-Kw*10^pH-Ct_A*Ka_1*10^pH/(1+Ka_1*10^pH+Ka_1*Ka_2*10^(2*pH))-2*Ct_A*Ka_1*Ka_2*10^(2*pH)/(1+Ka_1*10^pH+Ka_1*Ka_2*10^(2*pH)))</f>
        <v>0.11912277152117728</v>
      </c>
      <c r="AG1276" s="18">
        <f t="shared" si="1906"/>
        <v>0.11680795676908089</v>
      </c>
      <c r="AH1276" s="18">
        <f t="shared" si="1906"/>
        <v>0.11454960091337706</v>
      </c>
      <c r="AI1276" s="18">
        <f t="shared" si="1906"/>
        <v>0.11234566327106371</v>
      </c>
      <c r="AJ1276" s="18">
        <f t="shared" si="1906"/>
        <v>0.11019420033451968</v>
      </c>
      <c r="AK1276" s="18">
        <f t="shared" si="1906"/>
        <v>0.10809336005530612</v>
      </c>
      <c r="AL1276" s="18">
        <f t="shared" si="1906"/>
        <v>0.10604137652677198</v>
      </c>
      <c r="AM1276" s="18">
        <f t="shared" si="1906"/>
        <v>0.10403656503337651</v>
      </c>
      <c r="AN1276" s="18">
        <f t="shared" si="1906"/>
        <v>0.10207731743755821</v>
      </c>
      <c r="AO1276" s="18">
        <f t="shared" si="1906"/>
        <v>0.10016209787760103</v>
      </c>
      <c r="AP1276" s="18">
        <f t="shared" ref="AP1276:AY1285" si="1907">ABS(Ct_Na+10^-pH-Kw*10^pH-Ct_A*Ka_1*10^pH/(1+Ka_1*10^pH+Ka_1*Ka_2*10^(2*pH))-2*Ct_A*Ka_1*Ka_2*10^(2*pH)/(1+Ka_1*10^pH+Ka_1*Ka_2*10^(2*pH)))</f>
        <v>9.8289438752309555E-2</v>
      </c>
      <c r="AQ1276" s="18">
        <f t="shared" si="1907"/>
        <v>9.6457936970431049E-2</v>
      </c>
      <c r="AR1276" s="18">
        <f t="shared" si="1907"/>
        <v>9.4666250444680397E-2</v>
      </c>
      <c r="AS1276" s="18">
        <f t="shared" si="1907"/>
        <v>9.2913094811956587E-2</v>
      </c>
      <c r="AT1276" s="18">
        <f t="shared" si="1907"/>
        <v>9.1197240362907744E-2</v>
      </c>
      <c r="AU1276" s="18">
        <f t="shared" si="1907"/>
        <v>8.9517509165417897E-2</v>
      </c>
      <c r="AV1276" s="18">
        <f t="shared" si="1907"/>
        <v>8.7872772367875704E-2</v>
      </c>
      <c r="AW1276" s="18">
        <f t="shared" si="1907"/>
        <v>8.6261947669251895E-2</v>
      </c>
      <c r="AX1276" s="18">
        <f t="shared" si="1907"/>
        <v>8.468399694406939E-2</v>
      </c>
      <c r="AY1276" s="18">
        <f t="shared" si="1907"/>
        <v>8.3137924011314826E-2</v>
      </c>
      <c r="AZ1276" s="18">
        <f t="shared" ref="AZ1276:BI1285" si="1908">ABS(Ct_Na+10^-pH-Kw*10^pH-Ct_A*Ka_1*10^pH/(1+Ka_1*10^pH+Ka_1*Ka_2*10^(2*pH))-2*Ct_A*Ka_1*Ka_2*10^(2*pH)/(1+Ka_1*10^pH+Ka_1*Ka_2*10^(2*pH)))</f>
        <v>8.1622772537215352E-2</v>
      </c>
      <c r="BA1276" s="18">
        <f t="shared" si="1908"/>
        <v>8.0137624062603011E-2</v>
      </c>
      <c r="BB1276" s="18">
        <f t="shared" si="1908"/>
        <v>7.8681596146316396E-2</v>
      </c>
      <c r="BC1276" s="18">
        <f t="shared" si="1908"/>
        <v>7.7253840616753777E-2</v>
      </c>
      <c r="BD1276" s="18">
        <f t="shared" si="1908"/>
        <v>7.5853541924298135E-2</v>
      </c>
      <c r="BE1276" s="18">
        <f t="shared" si="1908"/>
        <v>7.4479915587889273E-2</v>
      </c>
      <c r="BF1276" s="18">
        <f t="shared" si="1908"/>
        <v>7.3132206729525848E-2</v>
      </c>
      <c r="BG1276" s="18">
        <f t="shared" si="1908"/>
        <v>7.1809688690944937E-2</v>
      </c>
      <c r="BH1276" s="18">
        <f t="shared" si="1908"/>
        <v>7.0511661727152564E-2</v>
      </c>
      <c r="BI1276" s="18">
        <f t="shared" si="1908"/>
        <v>6.9237451771870129E-2</v>
      </c>
      <c r="BJ1276" s="18">
        <f t="shared" ref="BJ1276:BS1285" si="1909">ABS(Ct_Na+10^-pH-Kw*10^pH-Ct_A*Ka_1*10^pH/(1+Ka_1*10^pH+Ka_1*Ka_2*10^(2*pH))-2*Ct_A*Ka_1*Ka_2*10^(2*pH)/(1+Ka_1*10^pH+Ka_1*Ka_2*10^(2*pH)))</f>
        <v>6.7986409270320097E-2</v>
      </c>
      <c r="BK1276" s="18">
        <f t="shared" si="1909"/>
        <v>6.6757908075104316E-2</v>
      </c>
      <c r="BL1276" s="18">
        <f t="shared" si="1909"/>
        <v>6.555134440123167E-2</v>
      </c>
      <c r="BM1276" s="18">
        <f t="shared" si="1909"/>
        <v>6.4366135836631089E-2</v>
      </c>
      <c r="BN1276" s="18">
        <f t="shared" si="1909"/>
        <v>6.3201720404742839E-2</v>
      </c>
      <c r="BO1276" s="18">
        <f t="shared" si="1909"/>
        <v>6.2057555676017839E-2</v>
      </c>
      <c r="BP1276" s="18">
        <f t="shared" si="1909"/>
        <v>6.0933117925374286E-2</v>
      </c>
      <c r="BQ1276" s="18">
        <f t="shared" si="1909"/>
        <v>5.9827901332861401E-2</v>
      </c>
      <c r="BR1276" s="18">
        <f t="shared" si="1909"/>
        <v>5.874141722496741E-2</v>
      </c>
      <c r="BS1276" s="18">
        <f t="shared" si="1909"/>
        <v>5.7673193354180849E-2</v>
      </c>
      <c r="BT1276" s="18">
        <f t="shared" ref="BT1276:CC1285" si="1910">ABS(Ct_Na+10^-pH-Kw*10^pH-Ct_A*Ka_1*10^pH/(1+Ka_1*10^pH+Ka_1*Ka_2*10^(2*pH))-2*Ct_A*Ka_1*Ka_2*10^(2*pH)/(1+Ka_1*10^pH+Ka_1*Ka_2*10^(2*pH)))</f>
        <v>5.6622773214574068E-2</v>
      </c>
      <c r="BU1276" s="18">
        <f t="shared" si="1910"/>
        <v>5.5589715391324429E-2</v>
      </c>
      <c r="BV1276" s="18">
        <f t="shared" si="1910"/>
        <v>5.4573592942226426E-2</v>
      </c>
      <c r="BW1276" s="18">
        <f t="shared" si="1910"/>
        <v>5.3573992809373902E-2</v>
      </c>
      <c r="BX1276" s="18">
        <f t="shared" si="1910"/>
        <v>5.2590515259309328E-2</v>
      </c>
      <c r="BY1276" s="18">
        <f t="shared" si="1910"/>
        <v>5.1622773350045802E-2</v>
      </c>
      <c r="BZ1276" s="18">
        <f t="shared" si="1910"/>
        <v>5.0670392423468991E-2</v>
      </c>
      <c r="CA1276" s="18">
        <f t="shared" si="1910"/>
        <v>4.973300962172017E-2</v>
      </c>
      <c r="CB1276" s="18">
        <f t="shared" si="1910"/>
        <v>4.8810273426248649E-2</v>
      </c>
      <c r="CC1276" s="18">
        <f t="shared" si="1910"/>
        <v>4.7901843218303847E-2</v>
      </c>
      <c r="CD1276" s="18">
        <f t="shared" ref="CD1276:CM1285" si="1911">ABS(Ct_Na+10^-pH-Kw*10^pH-Ct_A*Ka_1*10^pH/(1+Ka_1*10^pH+Ka_1*Ka_2*10^(2*pH))-2*Ct_A*Ka_1*Ka_2*10^(2*pH)/(1+Ka_1*10^pH+Ka_1*Ka_2*10^(2*pH)))</f>
        <v>4.7007388859712035E-2</v>
      </c>
      <c r="CE1276" s="18">
        <f t="shared" si="1911"/>
        <v>4.6126590292854437E-2</v>
      </c>
      <c r="CF1276" s="18">
        <f t="shared" si="1911"/>
        <v>4.5259137158828039E-2</v>
      </c>
      <c r="CG1276" s="18">
        <f t="shared" si="1911"/>
        <v>4.4404728432832066E-2</v>
      </c>
      <c r="CH1276" s="18">
        <f t="shared" si="1911"/>
        <v>4.3563072075880852E-2</v>
      </c>
      <c r="CI1276" s="18">
        <f t="shared" si="1911"/>
        <v>4.2733884701995559E-2</v>
      </c>
      <c r="CJ1276" s="18">
        <f t="shared" si="1911"/>
        <v>4.1916891260079192E-2</v>
      </c>
      <c r="CK1276" s="18">
        <f t="shared" si="1911"/>
        <v>4.1111824729723627E-2</v>
      </c>
      <c r="CL1276" s="18">
        <f t="shared" si="1911"/>
        <v>4.0318425830242782E-2</v>
      </c>
      <c r="CM1276" s="18">
        <f t="shared" si="1911"/>
        <v>3.9536442742265261E-2</v>
      </c>
      <c r="CN1276" s="18">
        <f t="shared" ref="CN1276:CW1285" si="1912">ABS(Ct_Na+10^-pH-Kw*10^pH-Ct_A*Ka_1*10^pH/(1+Ka_1*10^pH+Ka_1*Ka_2*10^(2*pH))-2*Ct_A*Ka_1*Ka_2*10^(2*pH)/(1+Ka_1*10^pH+Ka_1*Ka_2*10^(2*pH)))</f>
        <v>3.8765630841258884E-2</v>
      </c>
      <c r="CO1276" s="18">
        <f t="shared" si="1912"/>
        <v>3.8005752442394361E-2</v>
      </c>
      <c r="CP1276" s="18">
        <f t="shared" si="1912"/>
        <v>3.7256576556189969E-2</v>
      </c>
      <c r="CQ1276" s="18">
        <f t="shared" si="1912"/>
        <v>3.6517878654407983E-2</v>
      </c>
      <c r="CR1276" s="18">
        <f t="shared" si="1912"/>
        <v>3.5789440445706318E-2</v>
      </c>
      <c r="CS1276" s="18">
        <f t="shared" si="1912"/>
        <v>3.5071049660572957E-2</v>
      </c>
      <c r="CT1276" s="18">
        <f t="shared" si="1912"/>
        <v>3.4362499845098919E-2</v>
      </c>
      <c r="CU1276" s="18">
        <f t="shared" si="1912"/>
        <v>3.3663590163168791E-2</v>
      </c>
      <c r="CV1276" s="18">
        <f t="shared" si="1912"/>
        <v>3.2974125206670125E-2</v>
      </c>
      <c r="CW1276" s="18">
        <f t="shared" si="1912"/>
        <v>3.2293914813345967E-2</v>
      </c>
      <c r="CX1276" s="18">
        <f t="shared" ref="CX1276:DG1285" si="1913">ABS(Ct_Na+10^-pH-Kw*10^pH-Ct_A*Ka_1*10^pH/(1+Ka_1*10^pH+Ka_1*Ka_2*10^(2*pH))-2*Ct_A*Ka_1*Ka_2*10^(2*pH)/(1+Ka_1*10^pH+Ka_1*Ka_2*10^(2*pH)))</f>
        <v>3.1622773891932771E-2</v>
      </c>
      <c r="CY1276" s="18">
        <f t="shared" si="1913"/>
        <v>3.0960522254246912E-2</v>
      </c>
      <c r="CZ1276" s="18">
        <f t="shared" si="1913"/>
        <v>3.0306984453899004E-2</v>
      </c>
      <c r="DA1276" s="18">
        <f t="shared" si="1913"/>
        <v>2.9661989631333464E-2</v>
      </c>
      <c r="DB1276" s="18">
        <f t="shared" si="1913"/>
        <v>2.9025371364905107E-2</v>
      </c>
      <c r="DC1276" s="18">
        <f t="shared" si="1913"/>
        <v>2.8396967527720973E-2</v>
      </c>
      <c r="DD1276" s="18">
        <f t="shared" si="1913"/>
        <v>2.7776620149987934E-2</v>
      </c>
      <c r="DE1276" s="18">
        <f t="shared" si="1913"/>
        <v>2.7164175286620976E-2</v>
      </c>
      <c r="DF1276" s="18">
        <f t="shared" si="1913"/>
        <v>2.655948288987884E-2</v>
      </c>
      <c r="DG1276" s="18">
        <f t="shared" si="1913"/>
        <v>2.596239668680643E-2</v>
      </c>
      <c r="DH1276" s="18">
        <f t="shared" ref="DH1276:DQ1285" si="1914">ABS(Ct_Na+10^-pH-Kw*10^pH-Ct_A*Ka_1*10^pH/(1+Ka_1*10^pH+Ka_1*Ka_2*10^(2*pH))-2*Ct_A*Ka_1*Ka_2*10^(2*pH)/(1+Ka_1*10^pH+Ka_1*Ka_2*10^(2*pH)))</f>
        <v>2.5372774061272453E-2</v>
      </c>
      <c r="DI1276" s="18">
        <f t="shared" si="1914"/>
        <v>2.4790475940403463E-2</v>
      </c>
      <c r="DJ1276" s="18">
        <f t="shared" si="1914"/>
        <v>2.4215366685224234E-2</v>
      </c>
      <c r="DK1276" s="18">
        <f t="shared" si="1914"/>
        <v>2.3647313985323291E-2</v>
      </c>
      <c r="DL1276" s="18">
        <f t="shared" si="1914"/>
        <v>2.3086188757372325E-2</v>
      </c>
      <c r="DM1276" s="18">
        <f t="shared" si="1914"/>
        <v>2.2531865047335932E-2</v>
      </c>
      <c r="DN1276" s="18">
        <f t="shared" si="1914"/>
        <v>2.1984219936215653E-2</v>
      </c>
      <c r="DO1276" s="18">
        <f t="shared" si="1914"/>
        <v>2.1443133449180619E-2</v>
      </c>
      <c r="DP1276" s="18">
        <f t="shared" si="1914"/>
        <v>2.0908488467943638E-2</v>
      </c>
      <c r="DQ1276" s="18">
        <f t="shared" si="1914"/>
        <v>2.0380170646247919E-2</v>
      </c>
      <c r="DR1276" s="18">
        <f t="shared" ref="DR1276:EA1285" si="1915">ABS(Ct_Na+10^-pH-Kw*10^pH-Ct_A*Ka_1*10^pH/(1+Ka_1*10^pH+Ka_1*Ka_2*10^(2*pH))-2*Ct_A*Ka_1*Ka_2*10^(2*pH)/(1+Ka_1*10^pH+Ka_1*Ka_2*10^(2*pH)))</f>
        <v>1.985806832833685E-2</v>
      </c>
      <c r="DS1276" s="18">
        <f t="shared" si="1915"/>
        <v>1.9342072470284417E-2</v>
      </c>
      <c r="DT1276" s="18">
        <f t="shared" si="1915"/>
        <v>1.8832076564069801E-2</v>
      </c>
      <c r="DU1276" s="18">
        <f t="shared" si="1915"/>
        <v>1.8327976564285371E-2</v>
      </c>
      <c r="DV1276" s="18">
        <f t="shared" si="1915"/>
        <v>1.7829670817372058E-2</v>
      </c>
      <c r="DW1276" s="18">
        <f t="shared" si="1915"/>
        <v>1.7337059993280592E-2</v>
      </c>
      <c r="DX1276" s="18">
        <f t="shared" si="1915"/>
        <v>1.685004701946289E-2</v>
      </c>
      <c r="DY1276" s="18">
        <f t="shared" si="1915"/>
        <v>1.6368537017100775E-2</v>
      </c>
      <c r="DZ1276" s="18">
        <f t="shared" si="1915"/>
        <v>1.5892437239484324E-2</v>
      </c>
      <c r="EA1276" s="18">
        <f t="shared" si="1915"/>
        <v>1.5421657012455722E-2</v>
      </c>
      <c r="EB1276" s="18">
        <f t="shared" ref="EB1276:EK1285" si="1916">ABS(Ct_Na+10^-pH-Kw*10^pH-Ct_A*Ka_1*10^pH/(1+Ka_1*10^pH+Ka_1*Ka_2*10^(2*pH))-2*Ct_A*Ka_1*Ka_2*10^(2*pH)/(1+Ka_1*10^pH+Ka_1*Ka_2*10^(2*pH)))</f>
        <v>1.4956107676838588E-2</v>
      </c>
      <c r="EC1276" s="18">
        <f t="shared" si="1916"/>
        <v>1.4495702532775191E-2</v>
      </c>
      <c r="ED1276" s="18">
        <f t="shared" si="1916"/>
        <v>1.4040356785899322E-2</v>
      </c>
      <c r="EE1276" s="18">
        <f t="shared" si="1916"/>
        <v>1.3589987495273473E-2</v>
      </c>
      <c r="EF1276" s="18">
        <f t="shared" si="1916"/>
        <v>1.3144513523023989E-2</v>
      </c>
      <c r="EG1276" s="18">
        <f t="shared" si="1916"/>
        <v>1.2703855485609615E-2</v>
      </c>
      <c r="EH1276" s="18">
        <f t="shared" si="1916"/>
        <v>1.2267935706662091E-2</v>
      </c>
      <c r="EI1276" s="18">
        <f t="shared" si="1916"/>
        <v>1.1836678171339661E-2</v>
      </c>
      <c r="EJ1276" s="18">
        <f t="shared" si="1916"/>
        <v>1.1410008482137683E-2</v>
      </c>
      <c r="EK1276" s="18">
        <f t="shared" si="1916"/>
        <v>1.0987853816101845E-2</v>
      </c>
      <c r="EL1276" s="18">
        <f t="shared" ref="EL1276:EV1285" si="1917">ABS(Ct_Na+10^-pH-Kw*10^pH-Ct_A*Ka_1*10^pH/(1+Ka_1*10^pH+Ka_1*Ka_2*10^(2*pH))-2*Ct_A*Ka_1*Ka_2*10^(2*pH)/(1+Ka_1*10^pH+Ka_1*Ka_2*10^(2*pH)))</f>
        <v>1.0570142883392745E-2</v>
      </c>
      <c r="EM1276" s="18">
        <f t="shared" si="1917"/>
        <v>1.0156805887151767E-2</v>
      </c>
      <c r="EN1276" s="18">
        <f t="shared" si="1917"/>
        <v>9.747774484621656E-3</v>
      </c>
      <c r="EO1276" s="18">
        <f t="shared" si="1917"/>
        <v>9.3429817494752529E-3</v>
      </c>
      <c r="EP1276" s="18">
        <f t="shared" si="1917"/>
        <v>8.9423621353097449E-3</v>
      </c>
      <c r="EQ1276" s="18">
        <f t="shared" si="1917"/>
        <v>8.545851440263888E-3</v>
      </c>
      <c r="ER1276" s="18">
        <f t="shared" si="1917"/>
        <v>8.1533867727184919E-3</v>
      </c>
      <c r="ES1276" s="18">
        <f t="shared" si="1917"/>
        <v>7.7649065180415699E-3</v>
      </c>
      <c r="ET1276" s="18">
        <f t="shared" si="1917"/>
        <v>7.3803503063412032E-3</v>
      </c>
      <c r="EU1276" s="18">
        <f t="shared" si="1917"/>
        <v>6.9996589811905999E-3</v>
      </c>
      <c r="EV1276" s="18">
        <f t="shared" si="1917"/>
        <v>6.62277456929148E-3</v>
      </c>
    </row>
    <row r="1277" spans="1:152">
      <c r="A1277" s="22">
        <v>12.51</v>
      </c>
      <c r="B1277" s="18">
        <f t="shared" si="1903"/>
        <v>0.23235935774937216</v>
      </c>
      <c r="C1277" s="18">
        <f t="shared" si="1903"/>
        <v>0.22647700496394627</v>
      </c>
      <c r="D1277" s="18">
        <f t="shared" si="1903"/>
        <v>0.22082089651642142</v>
      </c>
      <c r="E1277" s="18">
        <f t="shared" si="1903"/>
        <v>0.21537822612352014</v>
      </c>
      <c r="F1277" s="18">
        <f t="shared" si="1903"/>
        <v>0.21013713611554116</v>
      </c>
      <c r="G1277" s="18">
        <f t="shared" si="1903"/>
        <v>0.20508663119876142</v>
      </c>
      <c r="H1277" s="18">
        <f t="shared" si="1903"/>
        <v>0.20021650145758088</v>
      </c>
      <c r="I1277" s="18">
        <f t="shared" si="1903"/>
        <v>0.19551725346170504</v>
      </c>
      <c r="J1277" s="18">
        <f t="shared" si="1903"/>
        <v>0.19098004850016961</v>
      </c>
      <c r="K1277" s="18">
        <f t="shared" si="1903"/>
        <v>0.18659664709665241</v>
      </c>
      <c r="L1277" s="18">
        <f t="shared" si="1904"/>
        <v>0.18235935907325243</v>
      </c>
      <c r="M1277" s="18">
        <f t="shared" si="1904"/>
        <v>0.1782609985260295</v>
      </c>
      <c r="N1277" s="18">
        <f t="shared" si="1904"/>
        <v>0.17429484315774924</v>
      </c>
      <c r="O1277" s="18">
        <f t="shared" si="1904"/>
        <v>0.17045459748370009</v>
      </c>
      <c r="P1277" s="18">
        <f t="shared" si="1904"/>
        <v>0.16673435948696499</v>
      </c>
      <c r="Q1277" s="18">
        <f t="shared" si="1904"/>
        <v>0.16312859035166791</v>
      </c>
      <c r="R1277" s="18">
        <f t="shared" si="1904"/>
        <v>0.1596320869477435</v>
      </c>
      <c r="S1277" s="18">
        <f t="shared" si="1904"/>
        <v>0.15623995677975708</v>
      </c>
      <c r="T1277" s="18">
        <f t="shared" si="1904"/>
        <v>0.15294759514612319</v>
      </c>
      <c r="U1277" s="18">
        <f t="shared" si="1904"/>
        <v>0.1497506642844787</v>
      </c>
      <c r="V1277" s="18">
        <f t="shared" si="1905"/>
        <v>0.1466450743045955</v>
      </c>
      <c r="W1277" s="18">
        <f t="shared" si="1905"/>
        <v>0.14362696573259631</v>
      </c>
      <c r="X1277" s="18">
        <f t="shared" si="1905"/>
        <v>0.14069269350981931</v>
      </c>
      <c r="Y1277" s="18">
        <f t="shared" si="1905"/>
        <v>0.13783881230684444</v>
      </c>
      <c r="Z1277" s="18">
        <f t="shared" si="1905"/>
        <v>0.13506206302827434</v>
      </c>
      <c r="AA1277" s="18">
        <f t="shared" si="1905"/>
        <v>0.13235936039713272</v>
      </c>
      <c r="AB1277" s="18">
        <f t="shared" si="1905"/>
        <v>0.12972778151944217</v>
      </c>
      <c r="AC1277" s="18">
        <f t="shared" si="1905"/>
        <v>0.1271645553398735</v>
      </c>
      <c r="AD1277" s="18">
        <f t="shared" si="1905"/>
        <v>0.12466705290849889</v>
      </c>
      <c r="AE1277" s="18">
        <f t="shared" si="1905"/>
        <v>0.12223277838677934</v>
      </c>
      <c r="AF1277" s="18">
        <f t="shared" si="1906"/>
        <v>0.11985936072810277</v>
      </c>
      <c r="AG1277" s="18">
        <f t="shared" si="1906"/>
        <v>0.11754454597457872</v>
      </c>
      <c r="AH1277" s="18">
        <f t="shared" si="1906"/>
        <v>0.11528619011748208</v>
      </c>
      <c r="AI1277" s="18">
        <f t="shared" si="1906"/>
        <v>0.11308225247380946</v>
      </c>
      <c r="AJ1277" s="18">
        <f t="shared" si="1906"/>
        <v>0.11093078953593855</v>
      </c>
      <c r="AK1277" s="18">
        <f t="shared" si="1906"/>
        <v>0.1088299492554293</v>
      </c>
      <c r="AL1277" s="18">
        <f t="shared" si="1906"/>
        <v>0.10677796572562961</v>
      </c>
      <c r="AM1277" s="18">
        <f t="shared" si="1906"/>
        <v>0.1047731542309977</v>
      </c>
      <c r="AN1277" s="18">
        <f t="shared" si="1906"/>
        <v>0.10281390663397104</v>
      </c>
      <c r="AO1277" s="18">
        <f t="shared" si="1906"/>
        <v>0.10089868707283266</v>
      </c>
      <c r="AP1277" s="18">
        <f t="shared" si="1907"/>
        <v>9.902602794638625E-2</v>
      </c>
      <c r="AQ1277" s="18">
        <f t="shared" si="1907"/>
        <v>9.7194526163378175E-2</v>
      </c>
      <c r="AR1277" s="18">
        <f t="shared" si="1907"/>
        <v>9.5402839636522477E-2</v>
      </c>
      <c r="AS1277" s="18">
        <f t="shared" si="1907"/>
        <v>9.3649684002717462E-2</v>
      </c>
      <c r="AT1277" s="18">
        <f t="shared" si="1907"/>
        <v>9.1933829552610369E-2</v>
      </c>
      <c r="AU1277" s="18">
        <f t="shared" si="1907"/>
        <v>9.0254098354084544E-2</v>
      </c>
      <c r="AV1277" s="18">
        <f t="shared" si="1907"/>
        <v>8.8609361555527955E-2</v>
      </c>
      <c r="AW1277" s="18">
        <f t="shared" si="1907"/>
        <v>8.6998536855910705E-2</v>
      </c>
      <c r="AX1277" s="18">
        <f t="shared" si="1907"/>
        <v>8.5420586129755019E-2</v>
      </c>
      <c r="AY1277" s="18">
        <f t="shared" si="1907"/>
        <v>8.3874513196046913E-2</v>
      </c>
      <c r="AZ1277" s="18">
        <f t="shared" si="1908"/>
        <v>8.2359361721012991E-2</v>
      </c>
      <c r="BA1277" s="18">
        <f t="shared" si="1908"/>
        <v>8.0874213245484702E-2</v>
      </c>
      <c r="BB1277" s="18">
        <f t="shared" si="1908"/>
        <v>7.9418185328300056E-2</v>
      </c>
      <c r="BC1277" s="18">
        <f t="shared" si="1908"/>
        <v>7.7990429797856919E-2</v>
      </c>
      <c r="BD1277" s="18">
        <f t="shared" si="1908"/>
        <v>7.659013110453762E-2</v>
      </c>
      <c r="BE1277" s="18">
        <f t="shared" si="1908"/>
        <v>7.5216504767281617E-2</v>
      </c>
      <c r="BF1277" s="18">
        <f t="shared" si="1908"/>
        <v>7.3868795908086982E-2</v>
      </c>
      <c r="BG1277" s="18">
        <f t="shared" si="1908"/>
        <v>7.2546277868690418E-2</v>
      </c>
      <c r="BH1277" s="18">
        <f t="shared" si="1908"/>
        <v>7.124825090409749E-2</v>
      </c>
      <c r="BI1277" s="18">
        <f t="shared" si="1908"/>
        <v>6.9974040948029198E-2</v>
      </c>
      <c r="BJ1277" s="18">
        <f t="shared" si="1909"/>
        <v>6.8722998445707617E-2</v>
      </c>
      <c r="BK1277" s="18">
        <f t="shared" si="1909"/>
        <v>6.7494497249734164E-2</v>
      </c>
      <c r="BL1277" s="18">
        <f t="shared" si="1909"/>
        <v>6.6287933575117364E-2</v>
      </c>
      <c r="BM1277" s="18">
        <f t="shared" si="1909"/>
        <v>6.5102725009785811E-2</v>
      </c>
      <c r="BN1277" s="18">
        <f t="shared" si="1909"/>
        <v>6.3938309577179428E-2</v>
      </c>
      <c r="BO1277" s="18">
        <f t="shared" si="1909"/>
        <v>6.2794144847748756E-2</v>
      </c>
      <c r="BP1277" s="18">
        <f t="shared" si="1909"/>
        <v>6.1669707096411716E-2</v>
      </c>
      <c r="BQ1277" s="18">
        <f t="shared" si="1909"/>
        <v>6.0564490503217216E-2</v>
      </c>
      <c r="BR1277" s="18">
        <f t="shared" si="1909"/>
        <v>5.947800639465313E-2</v>
      </c>
      <c r="BS1277" s="18">
        <f t="shared" si="1909"/>
        <v>5.8409782523207748E-2</v>
      </c>
      <c r="BT1277" s="18">
        <f t="shared" si="1910"/>
        <v>5.7359362382953132E-2</v>
      </c>
      <c r="BU1277" s="18">
        <f t="shared" si="1910"/>
        <v>5.6326304559066363E-2</v>
      </c>
      <c r="BV1277" s="18">
        <f t="shared" si="1910"/>
        <v>5.5310182109341674E-2</v>
      </c>
      <c r="BW1277" s="18">
        <f t="shared" si="1910"/>
        <v>5.4310581975872643E-2</v>
      </c>
      <c r="BX1277" s="18">
        <f t="shared" si="1910"/>
        <v>5.3327104425201527E-2</v>
      </c>
      <c r="BY1277" s="18">
        <f t="shared" si="1910"/>
        <v>5.2359362515341165E-2</v>
      </c>
      <c r="BZ1277" s="18">
        <f t="shared" si="1910"/>
        <v>5.1406981588176956E-2</v>
      </c>
      <c r="CA1277" s="18">
        <f t="shared" si="1910"/>
        <v>5.0469598785850028E-2</v>
      </c>
      <c r="CB1277" s="18">
        <f t="shared" si="1910"/>
        <v>4.9546862589809414E-2</v>
      </c>
      <c r="CC1277" s="18">
        <f t="shared" si="1910"/>
        <v>4.8638432381304345E-2</v>
      </c>
      <c r="CD1277" s="18">
        <f t="shared" si="1911"/>
        <v>4.7743978022160877E-2</v>
      </c>
      <c r="CE1277" s="18">
        <f t="shared" si="1911"/>
        <v>4.6863179454760068E-2</v>
      </c>
      <c r="CF1277" s="18">
        <f t="shared" si="1911"/>
        <v>4.5995726320198667E-2</v>
      </c>
      <c r="CG1277" s="18">
        <f t="shared" si="1911"/>
        <v>4.5141317593675748E-2</v>
      </c>
      <c r="CH1277" s="18">
        <f t="shared" si="1911"/>
        <v>4.4299661236205448E-2</v>
      </c>
      <c r="CI1277" s="18">
        <f t="shared" si="1911"/>
        <v>4.3470473861808773E-2</v>
      </c>
      <c r="CJ1277" s="18">
        <f t="shared" si="1911"/>
        <v>4.2653480419388518E-2</v>
      </c>
      <c r="CK1277" s="18">
        <f t="shared" si="1911"/>
        <v>4.184841388853644E-2</v>
      </c>
      <c r="CL1277" s="18">
        <f t="shared" si="1911"/>
        <v>4.1055014988566278E-2</v>
      </c>
      <c r="CM1277" s="18">
        <f t="shared" si="1911"/>
        <v>4.0273031900106462E-2</v>
      </c>
      <c r="CN1277" s="18">
        <f t="shared" si="1912"/>
        <v>3.9502219998624681E-2</v>
      </c>
      <c r="CO1277" s="18">
        <f t="shared" si="1912"/>
        <v>3.8742341599291526E-2</v>
      </c>
      <c r="CP1277" s="18">
        <f t="shared" si="1912"/>
        <v>3.7993165712625072E-2</v>
      </c>
      <c r="CQ1277" s="18">
        <f t="shared" si="1912"/>
        <v>3.72544678103875E-2</v>
      </c>
      <c r="CR1277" s="18">
        <f t="shared" si="1912"/>
        <v>3.6526029601236576E-2</v>
      </c>
      <c r="CS1277" s="18">
        <f t="shared" si="1912"/>
        <v>3.5807638815660174E-2</v>
      </c>
      <c r="CT1277" s="18">
        <f t="shared" si="1912"/>
        <v>3.5099088999749131E-2</v>
      </c>
      <c r="CU1277" s="18">
        <f t="shared" si="1912"/>
        <v>3.4400179317387945E-2</v>
      </c>
      <c r="CV1277" s="18">
        <f t="shared" si="1912"/>
        <v>3.3710714360464071E-2</v>
      </c>
      <c r="CW1277" s="18">
        <f t="shared" si="1912"/>
        <v>3.3030503966720394E-2</v>
      </c>
      <c r="CX1277" s="18">
        <f t="shared" si="1913"/>
        <v>3.2359363044893279E-2</v>
      </c>
      <c r="CY1277" s="18">
        <f t="shared" si="1913"/>
        <v>3.1697111406798983E-2</v>
      </c>
      <c r="CZ1277" s="18">
        <f t="shared" si="1913"/>
        <v>3.1043573606048008E-2</v>
      </c>
      <c r="DA1277" s="18">
        <f t="shared" si="1913"/>
        <v>3.0398578783084669E-2</v>
      </c>
      <c r="DB1277" s="18">
        <f t="shared" si="1913"/>
        <v>2.9761960516263682E-2</v>
      </c>
      <c r="DC1277" s="18">
        <f t="shared" si="1913"/>
        <v>2.9133556678691996E-2</v>
      </c>
      <c r="DD1277" s="18">
        <f t="shared" si="1913"/>
        <v>2.8513209300576353E-2</v>
      </c>
      <c r="DE1277" s="18">
        <f t="shared" si="1913"/>
        <v>2.7900764436831663E-2</v>
      </c>
      <c r="DF1277" s="18">
        <f t="shared" si="1913"/>
        <v>2.7296072039716589E-2</v>
      </c>
      <c r="DG1277" s="18">
        <f t="shared" si="1913"/>
        <v>2.6698985836275925E-2</v>
      </c>
      <c r="DH1277" s="18">
        <f t="shared" si="1914"/>
        <v>2.6109363210378315E-2</v>
      </c>
      <c r="DI1277" s="18">
        <f t="shared" si="1914"/>
        <v>2.5527065089150203E-2</v>
      </c>
      <c r="DJ1277" s="18">
        <f t="shared" si="1914"/>
        <v>2.4951955833616278E-2</v>
      </c>
      <c r="DK1277" s="18">
        <f t="shared" si="1914"/>
        <v>2.4383903133364991E-2</v>
      </c>
      <c r="DL1277" s="18">
        <f t="shared" si="1914"/>
        <v>2.3822777905067954E-2</v>
      </c>
      <c r="DM1277" s="18">
        <f t="shared" si="1914"/>
        <v>2.3268454194689689E-2</v>
      </c>
      <c r="DN1277" s="18">
        <f t="shared" si="1914"/>
        <v>2.2720809083231645E-2</v>
      </c>
      <c r="DO1277" s="18">
        <f t="shared" si="1914"/>
        <v>2.2179722595862914E-2</v>
      </c>
      <c r="DP1277" s="18">
        <f t="shared" si="1914"/>
        <v>2.1645077614296189E-2</v>
      </c>
      <c r="DQ1277" s="18">
        <f t="shared" si="1914"/>
        <v>2.1116759792274634E-2</v>
      </c>
      <c r="DR1277" s="18">
        <f t="shared" si="1915"/>
        <v>2.0594657474041551E-2</v>
      </c>
      <c r="DS1277" s="18">
        <f t="shared" si="1915"/>
        <v>2.007866161567088E-2</v>
      </c>
      <c r="DT1277" s="18">
        <f t="shared" si="1915"/>
        <v>1.956866570914173E-2</v>
      </c>
      <c r="DU1277" s="18">
        <f t="shared" si="1915"/>
        <v>1.9064565709046404E-2</v>
      </c>
      <c r="DV1277" s="18">
        <f t="shared" si="1915"/>
        <v>1.8566259961825766E-2</v>
      </c>
      <c r="DW1277" s="18">
        <f t="shared" si="1915"/>
        <v>1.8073649137430488E-2</v>
      </c>
      <c r="DX1277" s="18">
        <f t="shared" si="1915"/>
        <v>1.7586636163312429E-2</v>
      </c>
      <c r="DY1277" s="18">
        <f t="shared" si="1915"/>
        <v>1.7105126160653343E-2</v>
      </c>
      <c r="DZ1277" s="18">
        <f t="shared" si="1915"/>
        <v>1.6629026382743252E-2</v>
      </c>
      <c r="EA1277" s="18">
        <f t="shared" si="1915"/>
        <v>1.6158246155424306E-2</v>
      </c>
      <c r="EB1277" s="18">
        <f t="shared" si="1916"/>
        <v>1.5692696819520048E-2</v>
      </c>
      <c r="EC1277" s="18">
        <f t="shared" si="1916"/>
        <v>1.5232291675172704E-2</v>
      </c>
      <c r="ED1277" s="18">
        <f t="shared" si="1916"/>
        <v>1.4776945928016004E-2</v>
      </c>
      <c r="EE1277" s="18">
        <f t="shared" si="1916"/>
        <v>1.4326576637112377E-2</v>
      </c>
      <c r="EF1277" s="18">
        <f t="shared" si="1916"/>
        <v>1.3881102664588155E-2</v>
      </c>
      <c r="EG1277" s="18">
        <f t="shared" si="1916"/>
        <v>1.3440444626902019E-2</v>
      </c>
      <c r="EH1277" s="18">
        <f t="shared" si="1916"/>
        <v>1.3004524847685647E-2</v>
      </c>
      <c r="EI1277" s="18">
        <f t="shared" si="1916"/>
        <v>1.2573267312097236E-2</v>
      </c>
      <c r="EJ1277" s="18">
        <f t="shared" si="1916"/>
        <v>1.2146597622632115E-2</v>
      </c>
      <c r="EK1277" s="18">
        <f t="shared" si="1916"/>
        <v>1.1724442956335915E-2</v>
      </c>
      <c r="EL1277" s="18">
        <f t="shared" si="1917"/>
        <v>1.1306732023369195E-2</v>
      </c>
      <c r="EM1277" s="18">
        <f t="shared" si="1917"/>
        <v>1.0893395026873288E-2</v>
      </c>
      <c r="EN1277" s="18">
        <f t="shared" si="1917"/>
        <v>1.0484363624090901E-2</v>
      </c>
      <c r="EO1277" s="18">
        <f t="shared" si="1917"/>
        <v>1.0079570888694857E-2</v>
      </c>
      <c r="EP1277" s="18">
        <f t="shared" si="1917"/>
        <v>9.6789512742822686E-3</v>
      </c>
      <c r="EQ1277" s="18">
        <f t="shared" si="1917"/>
        <v>9.2824405789918712E-3</v>
      </c>
      <c r="ER1277" s="18">
        <f t="shared" si="1917"/>
        <v>8.8899759112044258E-3</v>
      </c>
      <c r="ES1277" s="18">
        <f t="shared" si="1917"/>
        <v>8.5014956562879176E-3</v>
      </c>
      <c r="ET1277" s="18">
        <f t="shared" si="1917"/>
        <v>8.1169394443503656E-3</v>
      </c>
      <c r="EU1277" s="18">
        <f t="shared" si="1917"/>
        <v>7.7362481189649779E-3</v>
      </c>
      <c r="EV1277" s="18">
        <f t="shared" si="1917"/>
        <v>7.3593637068334258E-3</v>
      </c>
    </row>
    <row r="1278" spans="1:152">
      <c r="A1278" s="23">
        <v>12.52</v>
      </c>
      <c r="B1278" s="18">
        <f t="shared" si="1903"/>
        <v>0.2331131043854866</v>
      </c>
      <c r="C1278" s="18">
        <f t="shared" si="1903"/>
        <v>0.22723075159651543</v>
      </c>
      <c r="D1278" s="18">
        <f t="shared" si="1903"/>
        <v>0.22157464314558165</v>
      </c>
      <c r="E1278" s="18">
        <f t="shared" si="1903"/>
        <v>0.21613197274939999</v>
      </c>
      <c r="F1278" s="18">
        <f t="shared" si="1903"/>
        <v>0.21089088273826223</v>
      </c>
      <c r="G1278" s="18">
        <f t="shared" si="1903"/>
        <v>0.20584037781843847</v>
      </c>
      <c r="H1278" s="18">
        <f t="shared" si="1903"/>
        <v>0.20097024807432273</v>
      </c>
      <c r="I1278" s="18">
        <f t="shared" si="1903"/>
        <v>0.19627100007561457</v>
      </c>
      <c r="J1278" s="18">
        <f t="shared" si="1903"/>
        <v>0.19173379511134464</v>
      </c>
      <c r="K1278" s="18">
        <f t="shared" si="1903"/>
        <v>0.18735039370518553</v>
      </c>
      <c r="L1278" s="18">
        <f t="shared" si="1904"/>
        <v>0.1831131056792317</v>
      </c>
      <c r="M1278" s="18">
        <f t="shared" si="1904"/>
        <v>0.17901474512953866</v>
      </c>
      <c r="N1278" s="18">
        <f t="shared" si="1904"/>
        <v>0.17504858975886803</v>
      </c>
      <c r="O1278" s="18">
        <f t="shared" si="1904"/>
        <v>0.17120834408250432</v>
      </c>
      <c r="P1278" s="18">
        <f t="shared" si="1904"/>
        <v>0.16748810608352704</v>
      </c>
      <c r="Q1278" s="18">
        <f t="shared" si="1904"/>
        <v>0.16388233694605672</v>
      </c>
      <c r="R1278" s="18">
        <f t="shared" si="1904"/>
        <v>0.16038583354002495</v>
      </c>
      <c r="S1278" s="18">
        <f t="shared" si="1904"/>
        <v>0.15699370336999408</v>
      </c>
      <c r="T1278" s="18">
        <f t="shared" si="1904"/>
        <v>0.15370134173437591</v>
      </c>
      <c r="U1278" s="18">
        <f t="shared" si="1904"/>
        <v>0.15050441087080457</v>
      </c>
      <c r="V1278" s="18">
        <f t="shared" si="1905"/>
        <v>0.14739882088904965</v>
      </c>
      <c r="W1278" s="18">
        <f t="shared" si="1905"/>
        <v>0.14438071231523145</v>
      </c>
      <c r="X1278" s="18">
        <f t="shared" si="1905"/>
        <v>0.14144644009068597</v>
      </c>
      <c r="Y1278" s="18">
        <f t="shared" si="1905"/>
        <v>0.13859255888599101</v>
      </c>
      <c r="Z1278" s="18">
        <f t="shared" si="1905"/>
        <v>0.13581580960574735</v>
      </c>
      <c r="AA1278" s="18">
        <f t="shared" si="1905"/>
        <v>0.13311310697297682</v>
      </c>
      <c r="AB1278" s="18">
        <f t="shared" si="1905"/>
        <v>0.1304815280937002</v>
      </c>
      <c r="AC1278" s="18">
        <f t="shared" si="1905"/>
        <v>0.12791830191258668</v>
      </c>
      <c r="AD1278" s="18">
        <f t="shared" si="1905"/>
        <v>0.1254207994797068</v>
      </c>
      <c r="AE1278" s="18">
        <f t="shared" si="1905"/>
        <v>0.12298652495652011</v>
      </c>
      <c r="AF1278" s="18">
        <f t="shared" si="1906"/>
        <v>0.12061310729641306</v>
      </c>
      <c r="AG1278" s="18">
        <f t="shared" si="1906"/>
        <v>0.11829829254149389</v>
      </c>
      <c r="AH1278" s="18">
        <f t="shared" si="1906"/>
        <v>0.1160399366830361</v>
      </c>
      <c r="AI1278" s="18">
        <f t="shared" si="1906"/>
        <v>0.11383599903803517</v>
      </c>
      <c r="AJ1278" s="18">
        <f t="shared" si="1906"/>
        <v>0.11168453609886754</v>
      </c>
      <c r="AK1278" s="18">
        <f t="shared" si="1906"/>
        <v>0.10958369581709211</v>
      </c>
      <c r="AL1278" s="18">
        <f t="shared" si="1906"/>
        <v>0.10753171228605571</v>
      </c>
      <c r="AM1278" s="18">
        <f t="shared" si="1906"/>
        <v>0.10552690079021546</v>
      </c>
      <c r="AN1278" s="18">
        <f t="shared" si="1906"/>
        <v>0.10356765319200796</v>
      </c>
      <c r="AO1278" s="18">
        <f t="shared" si="1906"/>
        <v>0.10165243362971525</v>
      </c>
      <c r="AP1278" s="18">
        <f t="shared" si="1907"/>
        <v>9.9779774502140192E-2</v>
      </c>
      <c r="AQ1278" s="18">
        <f t="shared" si="1907"/>
        <v>9.7948272718028265E-2</v>
      </c>
      <c r="AR1278" s="18">
        <f t="shared" si="1907"/>
        <v>9.6156586190092735E-2</v>
      </c>
      <c r="AS1278" s="18">
        <f t="shared" si="1907"/>
        <v>9.4403430555231052E-2</v>
      </c>
      <c r="AT1278" s="18">
        <f t="shared" si="1907"/>
        <v>9.2687576104089842E-2</v>
      </c>
      <c r="AU1278" s="18">
        <f t="shared" si="1907"/>
        <v>9.1007844904551619E-2</v>
      </c>
      <c r="AV1278" s="18">
        <f t="shared" si="1907"/>
        <v>8.9363108105003752E-2</v>
      </c>
      <c r="AW1278" s="18">
        <f t="shared" si="1907"/>
        <v>8.7752283404415626E-2</v>
      </c>
      <c r="AX1278" s="18">
        <f t="shared" si="1907"/>
        <v>8.617433267730891E-2</v>
      </c>
      <c r="AY1278" s="18">
        <f t="shared" si="1907"/>
        <v>8.4628259742669007E-2</v>
      </c>
      <c r="AZ1278" s="18">
        <f t="shared" si="1908"/>
        <v>8.3113108266721886E-2</v>
      </c>
      <c r="BA1278" s="18">
        <f t="shared" si="1908"/>
        <v>8.1627959790298465E-2</v>
      </c>
      <c r="BB1278" s="18">
        <f t="shared" si="1908"/>
        <v>8.0171931872236299E-2</v>
      </c>
      <c r="BC1278" s="18">
        <f t="shared" si="1908"/>
        <v>7.8744176340932642E-2</v>
      </c>
      <c r="BD1278" s="18">
        <f t="shared" si="1908"/>
        <v>7.7343877646769393E-2</v>
      </c>
      <c r="BE1278" s="18">
        <f t="shared" si="1908"/>
        <v>7.5970251308685469E-2</v>
      </c>
      <c r="BF1278" s="18">
        <f t="shared" si="1908"/>
        <v>7.4622542448678567E-2</v>
      </c>
      <c r="BG1278" s="18">
        <f t="shared" si="1908"/>
        <v>7.3300024408484932E-2</v>
      </c>
      <c r="BH1278" s="18">
        <f t="shared" si="1908"/>
        <v>7.2001997443109686E-2</v>
      </c>
      <c r="BI1278" s="18">
        <f t="shared" si="1908"/>
        <v>7.0727787486273411E-2</v>
      </c>
      <c r="BJ1278" s="18">
        <f t="shared" si="1909"/>
        <v>6.9476744983197822E-2</v>
      </c>
      <c r="BK1278" s="18">
        <f t="shared" si="1909"/>
        <v>6.8248243786483948E-2</v>
      </c>
      <c r="BL1278" s="18">
        <f t="shared" si="1909"/>
        <v>6.7041680111139951E-2</v>
      </c>
      <c r="BM1278" s="18">
        <f t="shared" si="1909"/>
        <v>6.5856471545094067E-2</v>
      </c>
      <c r="BN1278" s="18">
        <f t="shared" si="1909"/>
        <v>6.4692056111785856E-2</v>
      </c>
      <c r="BO1278" s="18">
        <f t="shared" si="1909"/>
        <v>6.3547891381665625E-2</v>
      </c>
      <c r="BP1278" s="18">
        <f t="shared" si="1909"/>
        <v>6.2423453629650877E-2</v>
      </c>
      <c r="BQ1278" s="18">
        <f t="shared" si="1909"/>
        <v>6.1318237035790243E-2</v>
      </c>
      <c r="BR1278" s="18">
        <f t="shared" si="1909"/>
        <v>6.0231752926571333E-2</v>
      </c>
      <c r="BS1278" s="18">
        <f t="shared" si="1909"/>
        <v>5.9163529054482147E-2</v>
      </c>
      <c r="BT1278" s="18">
        <f t="shared" si="1910"/>
        <v>5.8113108913594426E-2</v>
      </c>
      <c r="BU1278" s="18">
        <f t="shared" si="1910"/>
        <v>5.7080051089085031E-2</v>
      </c>
      <c r="BV1278" s="18">
        <f t="shared" si="1910"/>
        <v>5.6063928638747915E-2</v>
      </c>
      <c r="BW1278" s="18">
        <f t="shared" si="1910"/>
        <v>5.5064328504676442E-2</v>
      </c>
      <c r="BX1278" s="18">
        <f t="shared" si="1910"/>
        <v>5.4080850953412578E-2</v>
      </c>
      <c r="BY1278" s="18">
        <f t="shared" si="1910"/>
        <v>5.3113109042968933E-2</v>
      </c>
      <c r="BZ1278" s="18">
        <f t="shared" si="1910"/>
        <v>5.2160728115230731E-2</v>
      </c>
      <c r="CA1278" s="18">
        <f t="shared" si="1910"/>
        <v>5.1223345312338825E-2</v>
      </c>
      <c r="CB1278" s="18">
        <f t="shared" si="1910"/>
        <v>5.0300609115742086E-2</v>
      </c>
      <c r="CC1278" s="18">
        <f t="shared" si="1910"/>
        <v>4.9392178906689496E-2</v>
      </c>
      <c r="CD1278" s="18">
        <f t="shared" si="1911"/>
        <v>4.8497724547006946E-2</v>
      </c>
      <c r="CE1278" s="18">
        <f t="shared" si="1911"/>
        <v>4.7616925979075277E-2</v>
      </c>
      <c r="CF1278" s="18">
        <f t="shared" si="1911"/>
        <v>4.6749472843991044E-2</v>
      </c>
      <c r="CG1278" s="18">
        <f t="shared" si="1911"/>
        <v>4.5895064116953169E-2</v>
      </c>
      <c r="CH1278" s="18">
        <f t="shared" si="1911"/>
        <v>4.5053407758975608E-2</v>
      </c>
      <c r="CI1278" s="18">
        <f t="shared" si="1911"/>
        <v>4.422422038407918E-2</v>
      </c>
      <c r="CJ1278" s="18">
        <f t="shared" si="1911"/>
        <v>4.3407226941166527E-2</v>
      </c>
      <c r="CK1278" s="18">
        <f t="shared" si="1911"/>
        <v>4.2602160409829226E-2</v>
      </c>
      <c r="CL1278" s="18">
        <f t="shared" si="1911"/>
        <v>4.1808761509380871E-2</v>
      </c>
      <c r="CM1278" s="18">
        <f t="shared" si="1911"/>
        <v>4.1026778420449772E-2</v>
      </c>
      <c r="CN1278" s="18">
        <f t="shared" si="1912"/>
        <v>4.0255966518503411E-2</v>
      </c>
      <c r="CO1278" s="18">
        <f t="shared" si="1912"/>
        <v>3.9496088118712268E-2</v>
      </c>
      <c r="CP1278" s="18">
        <f t="shared" si="1912"/>
        <v>3.8746912231594287E-2</v>
      </c>
      <c r="CQ1278" s="18">
        <f t="shared" si="1912"/>
        <v>3.8008214328911508E-2</v>
      </c>
      <c r="CR1278" s="18">
        <f t="shared" si="1912"/>
        <v>3.7279776119321553E-2</v>
      </c>
      <c r="CS1278" s="18">
        <f t="shared" si="1912"/>
        <v>3.6561385333312151E-2</v>
      </c>
      <c r="CT1278" s="18">
        <f t="shared" si="1912"/>
        <v>3.5852835516974074E-2</v>
      </c>
      <c r="CU1278" s="18">
        <f t="shared" si="1912"/>
        <v>3.5153925834191656E-2</v>
      </c>
      <c r="CV1278" s="18">
        <f t="shared" si="1912"/>
        <v>3.4464460876852232E-2</v>
      </c>
      <c r="CW1278" s="18">
        <f t="shared" si="1912"/>
        <v>3.3784250482698591E-2</v>
      </c>
      <c r="CX1278" s="18">
        <f t="shared" si="1913"/>
        <v>3.311310956046698E-2</v>
      </c>
      <c r="CY1278" s="18">
        <f t="shared" si="1913"/>
        <v>3.2450857921973539E-2</v>
      </c>
      <c r="CZ1278" s="18">
        <f t="shared" si="1913"/>
        <v>3.1797320120828677E-2</v>
      </c>
      <c r="DA1278" s="18">
        <f t="shared" si="1913"/>
        <v>3.1152325297476587E-2</v>
      </c>
      <c r="DB1278" s="18">
        <f t="shared" si="1913"/>
        <v>3.051570703027192E-2</v>
      </c>
      <c r="DC1278" s="18">
        <f t="shared" si="1913"/>
        <v>2.9887303192321482E-2</v>
      </c>
      <c r="DD1278" s="18">
        <f t="shared" si="1913"/>
        <v>2.9266955813831971E-2</v>
      </c>
      <c r="DE1278" s="18">
        <f t="shared" si="1913"/>
        <v>2.8654510949718152E-2</v>
      </c>
      <c r="DF1278" s="18">
        <f t="shared" si="1913"/>
        <v>2.8049818552238634E-2</v>
      </c>
      <c r="DG1278" s="18">
        <f t="shared" si="1913"/>
        <v>2.7452732348438098E-2</v>
      </c>
      <c r="DH1278" s="18">
        <f t="shared" si="1914"/>
        <v>2.6863109722185113E-2</v>
      </c>
      <c r="DI1278" s="18">
        <f t="shared" si="1914"/>
        <v>2.6280811600606045E-2</v>
      </c>
      <c r="DJ1278" s="18">
        <f t="shared" si="1914"/>
        <v>2.5705702344725509E-2</v>
      </c>
      <c r="DK1278" s="18">
        <f t="shared" si="1914"/>
        <v>2.513764964413185E-2</v>
      </c>
      <c r="DL1278" s="18">
        <f t="shared" si="1914"/>
        <v>2.4576524415496619E-2</v>
      </c>
      <c r="DM1278" s="18">
        <f t="shared" si="1914"/>
        <v>2.4022200704784259E-2</v>
      </c>
      <c r="DN1278" s="18">
        <f t="shared" si="1914"/>
        <v>2.347455559299616E-2</v>
      </c>
      <c r="DO1278" s="18">
        <f t="shared" si="1914"/>
        <v>2.2933469105301293E-2</v>
      </c>
      <c r="DP1278" s="18">
        <f t="shared" si="1914"/>
        <v>2.2398824123412348E-2</v>
      </c>
      <c r="DQ1278" s="18">
        <f t="shared" si="1914"/>
        <v>2.1870506301072373E-2</v>
      </c>
      <c r="DR1278" s="18">
        <f t="shared" si="1915"/>
        <v>2.1348403982524626E-2</v>
      </c>
      <c r="DS1278" s="18">
        <f t="shared" si="1915"/>
        <v>2.0832408123842953E-2</v>
      </c>
      <c r="DT1278" s="18">
        <f t="shared" si="1915"/>
        <v>2.0322412217006439E-2</v>
      </c>
      <c r="DU1278" s="18">
        <f t="shared" si="1915"/>
        <v>1.9818312216607271E-2</v>
      </c>
      <c r="DV1278" s="18">
        <f t="shared" si="1915"/>
        <v>1.9320006469086305E-2</v>
      </c>
      <c r="DW1278" s="18">
        <f t="shared" si="1915"/>
        <v>1.8827395644394125E-2</v>
      </c>
      <c r="DX1278" s="18">
        <f t="shared" si="1915"/>
        <v>1.8340382669982544E-2</v>
      </c>
      <c r="DY1278" s="18">
        <f t="shared" si="1915"/>
        <v>1.785887266703326E-2</v>
      </c>
      <c r="DZ1278" s="18">
        <f t="shared" si="1915"/>
        <v>1.7382772888836211E-2</v>
      </c>
      <c r="EA1278" s="18">
        <f t="shared" si="1915"/>
        <v>1.6911992661233534E-2</v>
      </c>
      <c r="EB1278" s="18">
        <f t="shared" si="1916"/>
        <v>1.6446443325048681E-2</v>
      </c>
      <c r="EC1278" s="18">
        <f t="shared" si="1916"/>
        <v>1.5986038180423844E-2</v>
      </c>
      <c r="ED1278" s="18">
        <f t="shared" si="1916"/>
        <v>1.553069243299271E-2</v>
      </c>
      <c r="EE1278" s="18">
        <f t="shared" si="1916"/>
        <v>1.5080323141817661E-2</v>
      </c>
      <c r="EF1278" s="18">
        <f t="shared" si="1916"/>
        <v>1.4634849169024938E-2</v>
      </c>
      <c r="EG1278" s="18">
        <f t="shared" si="1916"/>
        <v>1.419419113107321E-2</v>
      </c>
      <c r="EH1278" s="18">
        <f t="shared" si="1916"/>
        <v>1.3758271351594104E-2</v>
      </c>
      <c r="EI1278" s="18">
        <f t="shared" si="1916"/>
        <v>1.3327013815745775E-2</v>
      </c>
      <c r="EJ1278" s="18">
        <f t="shared" si="1916"/>
        <v>1.2900344126023505E-2</v>
      </c>
      <c r="EK1278" s="18">
        <f t="shared" si="1916"/>
        <v>1.2478189459472863E-2</v>
      </c>
      <c r="EL1278" s="18">
        <f t="shared" si="1917"/>
        <v>1.2060478526254387E-2</v>
      </c>
      <c r="EM1278" s="18">
        <f t="shared" si="1917"/>
        <v>1.1647141529509367E-2</v>
      </c>
      <c r="EN1278" s="18">
        <f t="shared" si="1917"/>
        <v>1.1238110126480454E-2</v>
      </c>
      <c r="EO1278" s="18">
        <f t="shared" si="1917"/>
        <v>1.0833317390840445E-2</v>
      </c>
      <c r="EP1278" s="18">
        <f t="shared" si="1917"/>
        <v>1.0432697776186398E-2</v>
      </c>
      <c r="EQ1278" s="18">
        <f t="shared" si="1917"/>
        <v>1.0036187080657018E-2</v>
      </c>
      <c r="ER1278" s="18">
        <f t="shared" si="1917"/>
        <v>9.6437224126330323E-3</v>
      </c>
      <c r="ES1278" s="18">
        <f t="shared" si="1917"/>
        <v>9.2552421574823782E-3</v>
      </c>
      <c r="ET1278" s="18">
        <f t="shared" si="1917"/>
        <v>8.870685945313074E-3</v>
      </c>
      <c r="EU1278" s="18">
        <f t="shared" si="1917"/>
        <v>8.4899946196982309E-3</v>
      </c>
      <c r="EV1278" s="18">
        <f t="shared" si="1917"/>
        <v>8.1131102073395203E-3</v>
      </c>
    </row>
    <row r="1279" spans="1:152">
      <c r="A1279" s="22">
        <v>12.53</v>
      </c>
      <c r="B1279" s="18">
        <f t="shared" si="1903"/>
        <v>0.23388440802785004</v>
      </c>
      <c r="C1279" s="18">
        <f t="shared" si="1903"/>
        <v>0.22800205523541422</v>
      </c>
      <c r="D1279" s="18">
        <f t="shared" si="1903"/>
        <v>0.22234594678114905</v>
      </c>
      <c r="E1279" s="18">
        <f t="shared" si="1903"/>
        <v>0.21690327638176179</v>
      </c>
      <c r="F1279" s="18">
        <f t="shared" si="1903"/>
        <v>0.21166218636753709</v>
      </c>
      <c r="G1279" s="18">
        <f t="shared" si="1903"/>
        <v>0.20661168144473868</v>
      </c>
      <c r="H1279" s="18">
        <f t="shared" si="1903"/>
        <v>0.20174155169775448</v>
      </c>
      <c r="I1279" s="18">
        <f t="shared" si="1903"/>
        <v>0.19704230369627856</v>
      </c>
      <c r="J1279" s="18">
        <f t="shared" si="1903"/>
        <v>0.19250509872933624</v>
      </c>
      <c r="K1279" s="18">
        <f t="shared" si="1903"/>
        <v>0.18812169732059542</v>
      </c>
      <c r="L1279" s="18">
        <f t="shared" si="1904"/>
        <v>0.18388440929214589</v>
      </c>
      <c r="M1279" s="18">
        <f t="shared" si="1904"/>
        <v>0.17978604874003898</v>
      </c>
      <c r="N1279" s="18">
        <f t="shared" si="1904"/>
        <v>0.17581989336703227</v>
      </c>
      <c r="O1279" s="18">
        <f t="shared" si="1904"/>
        <v>0.17197964768840679</v>
      </c>
      <c r="P1279" s="18">
        <f t="shared" si="1904"/>
        <v>0.16825940968723832</v>
      </c>
      <c r="Q1279" s="18">
        <f t="shared" si="1904"/>
        <v>0.16465364054764428</v>
      </c>
      <c r="R1279" s="18">
        <f t="shared" si="1904"/>
        <v>0.16115713713955307</v>
      </c>
      <c r="S1279" s="18">
        <f t="shared" si="1904"/>
        <v>0.15776500696752432</v>
      </c>
      <c r="T1279" s="18">
        <f t="shared" si="1904"/>
        <v>0.15447264532996699</v>
      </c>
      <c r="U1279" s="18">
        <f t="shared" si="1904"/>
        <v>0.15127571446451274</v>
      </c>
      <c r="V1279" s="18">
        <f t="shared" si="1905"/>
        <v>0.14817012448092864</v>
      </c>
      <c r="W1279" s="18">
        <f t="shared" si="1905"/>
        <v>0.1451520159053328</v>
      </c>
      <c r="X1279" s="18">
        <f t="shared" si="1905"/>
        <v>0.14221774367905909</v>
      </c>
      <c r="Y1279" s="18">
        <f t="shared" si="1905"/>
        <v>0.13936386247268326</v>
      </c>
      <c r="Z1279" s="18">
        <f t="shared" si="1905"/>
        <v>0.13658711319080413</v>
      </c>
      <c r="AA1279" s="18">
        <f t="shared" si="1905"/>
        <v>0.13388441055644174</v>
      </c>
      <c r="AB1279" s="18">
        <f t="shared" si="1905"/>
        <v>0.13125283167561516</v>
      </c>
      <c r="AC1279" s="18">
        <f t="shared" si="1905"/>
        <v>0.12868960549299194</v>
      </c>
      <c r="AD1279" s="18">
        <f t="shared" si="1905"/>
        <v>0.12619210305864109</v>
      </c>
      <c r="AE1279" s="18">
        <f t="shared" si="1905"/>
        <v>0.12375782853402068</v>
      </c>
      <c r="AF1279" s="18">
        <f t="shared" si="1906"/>
        <v>0.12138441087251568</v>
      </c>
      <c r="AG1279" s="18">
        <f t="shared" si="1906"/>
        <v>0.11906959611623311</v>
      </c>
      <c r="AH1279" s="18">
        <f t="shared" si="1906"/>
        <v>0.1168112402564452</v>
      </c>
      <c r="AI1279" s="18">
        <f t="shared" si="1906"/>
        <v>0.11460730261014616</v>
      </c>
      <c r="AJ1279" s="18">
        <f t="shared" si="1906"/>
        <v>0.11245583966971137</v>
      </c>
      <c r="AK1279" s="18">
        <f t="shared" si="1906"/>
        <v>0.1103549993866986</v>
      </c>
      <c r="AL1279" s="18">
        <f t="shared" si="1906"/>
        <v>0.10830301585445362</v>
      </c>
      <c r="AM1279" s="18">
        <f t="shared" si="1906"/>
        <v>0.10629820435743254</v>
      </c>
      <c r="AN1279" s="18">
        <f t="shared" si="1906"/>
        <v>0.1043389567580711</v>
      </c>
      <c r="AO1279" s="18">
        <f t="shared" si="1906"/>
        <v>0.10242373719465035</v>
      </c>
      <c r="AP1279" s="18">
        <f t="shared" si="1907"/>
        <v>0.10055107806597231</v>
      </c>
      <c r="AQ1279" s="18">
        <f t="shared" si="1907"/>
        <v>9.8719576280781665E-2</v>
      </c>
      <c r="AR1279" s="18">
        <f t="shared" si="1907"/>
        <v>9.6927889751790841E-2</v>
      </c>
      <c r="AS1279" s="18">
        <f t="shared" si="1907"/>
        <v>9.5174734115896609E-2</v>
      </c>
      <c r="AT1279" s="18">
        <f t="shared" si="1907"/>
        <v>9.3458879663744748E-2</v>
      </c>
      <c r="AU1279" s="18">
        <f t="shared" si="1907"/>
        <v>9.1779148463217219E-2</v>
      </c>
      <c r="AV1279" s="18">
        <f t="shared" si="1907"/>
        <v>9.01344116627006E-2</v>
      </c>
      <c r="AW1279" s="18">
        <f t="shared" si="1907"/>
        <v>8.8523586961163747E-2</v>
      </c>
      <c r="AX1279" s="18">
        <f t="shared" si="1907"/>
        <v>8.6945636233127635E-2</v>
      </c>
      <c r="AY1279" s="18">
        <f t="shared" si="1907"/>
        <v>8.5399563297577114E-2</v>
      </c>
      <c r="AZ1279" s="18">
        <f t="shared" si="1908"/>
        <v>8.3884411820737609E-2</v>
      </c>
      <c r="BA1279" s="18">
        <f t="shared" si="1908"/>
        <v>8.2399263343439458E-2</v>
      </c>
      <c r="BB1279" s="18">
        <f t="shared" si="1908"/>
        <v>8.0943235424519699E-2</v>
      </c>
      <c r="BC1279" s="18">
        <f t="shared" si="1908"/>
        <v>7.9515479892375118E-2</v>
      </c>
      <c r="BD1279" s="18">
        <f t="shared" si="1908"/>
        <v>7.8115181197387112E-2</v>
      </c>
      <c r="BE1279" s="18">
        <f t="shared" si="1908"/>
        <v>7.6741554858494154E-2</v>
      </c>
      <c r="BF1279" s="18">
        <f t="shared" si="1908"/>
        <v>7.5393845997693471E-2</v>
      </c>
      <c r="BG1279" s="18">
        <f t="shared" si="1908"/>
        <v>7.4071327956720889E-2</v>
      </c>
      <c r="BH1279" s="18">
        <f t="shared" si="1908"/>
        <v>7.277330099058113E-2</v>
      </c>
      <c r="BI1279" s="18">
        <f t="shared" si="1908"/>
        <v>7.1499091032994358E-2</v>
      </c>
      <c r="BJ1279" s="18">
        <f t="shared" si="1909"/>
        <v>7.0248048529181928E-2</v>
      </c>
      <c r="BK1279" s="18">
        <f t="shared" si="1909"/>
        <v>6.9019547331744452E-2</v>
      </c>
      <c r="BL1279" s="18">
        <f t="shared" si="1909"/>
        <v>6.7812983655689829E-2</v>
      </c>
      <c r="BM1279" s="18">
        <f t="shared" si="1909"/>
        <v>6.6627775088945879E-2</v>
      </c>
      <c r="BN1279" s="18">
        <f t="shared" si="1909"/>
        <v>6.5463359654951869E-2</v>
      </c>
      <c r="BO1279" s="18">
        <f t="shared" si="1909"/>
        <v>6.4319194924157733E-2</v>
      </c>
      <c r="BP1279" s="18">
        <f t="shared" si="1909"/>
        <v>6.3194757171480709E-2</v>
      </c>
      <c r="BQ1279" s="18">
        <f t="shared" si="1909"/>
        <v>6.208954057696911E-2</v>
      </c>
      <c r="BR1279" s="18">
        <f t="shared" si="1909"/>
        <v>6.1003056467110295E-2</v>
      </c>
      <c r="BS1279" s="18">
        <f t="shared" si="1909"/>
        <v>5.9934832594391911E-2</v>
      </c>
      <c r="BT1279" s="18">
        <f t="shared" si="1910"/>
        <v>5.8884412452885525E-2</v>
      </c>
      <c r="BU1279" s="18">
        <f t="shared" si="1910"/>
        <v>5.7851354627767665E-2</v>
      </c>
      <c r="BV1279" s="18">
        <f t="shared" si="1910"/>
        <v>5.683523217683209E-2</v>
      </c>
      <c r="BW1279" s="18">
        <f t="shared" si="1910"/>
        <v>5.5835632042171846E-2</v>
      </c>
      <c r="BX1279" s="18">
        <f t="shared" si="1910"/>
        <v>5.4852154490328722E-2</v>
      </c>
      <c r="BY1279" s="18">
        <f t="shared" si="1910"/>
        <v>5.3884412579315116E-2</v>
      </c>
      <c r="BZ1279" s="18">
        <f t="shared" si="1910"/>
        <v>5.2932031651015968E-2</v>
      </c>
      <c r="CA1279" s="18">
        <f t="shared" si="1910"/>
        <v>5.1994648847571968E-2</v>
      </c>
      <c r="CB1279" s="18">
        <f t="shared" si="1910"/>
        <v>5.107191265043174E-2</v>
      </c>
      <c r="CC1279" s="18">
        <f t="shared" si="1910"/>
        <v>5.0163482440844093E-2</v>
      </c>
      <c r="CD1279" s="18">
        <f t="shared" si="1911"/>
        <v>4.9269028080634727E-2</v>
      </c>
      <c r="CE1279" s="18">
        <f t="shared" si="1911"/>
        <v>4.8388229512184272E-2</v>
      </c>
      <c r="CF1279" s="18">
        <f t="shared" si="1911"/>
        <v>4.7520776376589122E-2</v>
      </c>
      <c r="CG1279" s="18">
        <f t="shared" si="1911"/>
        <v>4.6666367649048024E-2</v>
      </c>
      <c r="CH1279" s="18">
        <f t="shared" si="1911"/>
        <v>4.5824711290574735E-2</v>
      </c>
      <c r="CI1279" s="18">
        <f t="shared" si="1911"/>
        <v>4.4995523915189919E-2</v>
      </c>
      <c r="CJ1279" s="18">
        <f t="shared" si="1911"/>
        <v>4.4178530471796075E-2</v>
      </c>
      <c r="CK1279" s="18">
        <f t="shared" si="1911"/>
        <v>4.3373463939984591E-2</v>
      </c>
      <c r="CL1279" s="18">
        <f t="shared" si="1911"/>
        <v>4.258006503906895E-2</v>
      </c>
      <c r="CM1279" s="18">
        <f t="shared" si="1911"/>
        <v>4.1798081949677268E-2</v>
      </c>
      <c r="CN1279" s="18">
        <f t="shared" si="1912"/>
        <v>4.1027270047276909E-2</v>
      </c>
      <c r="CO1279" s="18">
        <f t="shared" si="1912"/>
        <v>4.0267391647038221E-2</v>
      </c>
      <c r="CP1279" s="18">
        <f t="shared" si="1912"/>
        <v>3.9518215759478982E-2</v>
      </c>
      <c r="CQ1279" s="18">
        <f t="shared" si="1912"/>
        <v>3.8779517856361127E-2</v>
      </c>
      <c r="CR1279" s="18">
        <f t="shared" si="1912"/>
        <v>3.805107964634212E-2</v>
      </c>
      <c r="CS1279" s="18">
        <f t="shared" si="1912"/>
        <v>3.7332688859909598E-2</v>
      </c>
      <c r="CT1279" s="18">
        <f t="shared" si="1912"/>
        <v>3.6624139043154202E-2</v>
      </c>
      <c r="CU1279" s="18">
        <f t="shared" si="1912"/>
        <v>3.5925229359960148E-2</v>
      </c>
      <c r="CV1279" s="18">
        <f t="shared" si="1912"/>
        <v>3.5235764402214632E-2</v>
      </c>
      <c r="CW1279" s="18">
        <f t="shared" si="1912"/>
        <v>3.4555554007660361E-2</v>
      </c>
      <c r="CX1279" s="18">
        <f t="shared" si="1913"/>
        <v>3.3884413085033441E-2</v>
      </c>
      <c r="CY1279" s="18">
        <f t="shared" si="1913"/>
        <v>3.3222161446149957E-2</v>
      </c>
      <c r="CZ1279" s="18">
        <f t="shared" si="1913"/>
        <v>3.2568623644620168E-2</v>
      </c>
      <c r="DA1279" s="18">
        <f t="shared" si="1913"/>
        <v>3.19236288208882E-2</v>
      </c>
      <c r="DB1279" s="18">
        <f t="shared" si="1913"/>
        <v>3.1287010553308563E-2</v>
      </c>
      <c r="DC1279" s="18">
        <f t="shared" si="1913"/>
        <v>3.0658606714988004E-2</v>
      </c>
      <c r="DD1279" s="18">
        <f t="shared" si="1913"/>
        <v>3.0038259336133119E-2</v>
      </c>
      <c r="DE1279" s="18">
        <f t="shared" si="1913"/>
        <v>2.9425814471658575E-2</v>
      </c>
      <c r="DF1279" s="18">
        <f t="shared" si="1913"/>
        <v>2.8821122073822911E-2</v>
      </c>
      <c r="DG1279" s="18">
        <f t="shared" si="1913"/>
        <v>2.8224035869670698E-2</v>
      </c>
      <c r="DH1279" s="18">
        <f t="shared" si="1914"/>
        <v>2.7634413243070435E-2</v>
      </c>
      <c r="DI1279" s="18">
        <f t="shared" si="1914"/>
        <v>2.7052115121148405E-2</v>
      </c>
      <c r="DJ1279" s="18">
        <f t="shared" si="1914"/>
        <v>2.6477005864929126E-2</v>
      </c>
      <c r="DK1279" s="18">
        <f t="shared" si="1914"/>
        <v>2.5908953164000895E-2</v>
      </c>
      <c r="DL1279" s="18">
        <f t="shared" si="1914"/>
        <v>2.5347827935035178E-2</v>
      </c>
      <c r="DM1279" s="18">
        <f t="shared" si="1914"/>
        <v>2.4793504223996329E-2</v>
      </c>
      <c r="DN1279" s="18">
        <f t="shared" si="1914"/>
        <v>2.4245859111885662E-2</v>
      </c>
      <c r="DO1279" s="18">
        <f t="shared" si="1914"/>
        <v>2.3704772623872127E-2</v>
      </c>
      <c r="DP1279" s="18">
        <f t="shared" si="1914"/>
        <v>2.3170127641668266E-2</v>
      </c>
      <c r="DQ1279" s="18">
        <f t="shared" si="1914"/>
        <v>2.2641809819017117E-2</v>
      </c>
      <c r="DR1279" s="18">
        <f t="shared" si="1915"/>
        <v>2.2119707500161866E-2</v>
      </c>
      <c r="DS1279" s="18">
        <f t="shared" si="1915"/>
        <v>2.1603711641176276E-2</v>
      </c>
      <c r="DT1279" s="18">
        <f t="shared" si="1915"/>
        <v>2.1093715734039391E-2</v>
      </c>
      <c r="DU1279" s="18">
        <f t="shared" si="1915"/>
        <v>2.0589615733343322E-2</v>
      </c>
      <c r="DV1279" s="18">
        <f t="shared" si="1915"/>
        <v>2.0091309985528848E-2</v>
      </c>
      <c r="DW1279" s="18">
        <f t="shared" si="1915"/>
        <v>1.9598699160546539E-2</v>
      </c>
      <c r="DX1279" s="18">
        <f t="shared" si="1915"/>
        <v>1.9111686185848117E-2</v>
      </c>
      <c r="DY1279" s="18">
        <f t="shared" si="1915"/>
        <v>1.8630176182615213E-2</v>
      </c>
      <c r="DZ1279" s="18">
        <f t="shared" si="1915"/>
        <v>1.8154076404137763E-2</v>
      </c>
      <c r="EA1279" s="18">
        <f t="shared" si="1915"/>
        <v>1.7683296176257801E-2</v>
      </c>
      <c r="EB1279" s="18">
        <f t="shared" si="1916"/>
        <v>1.7217746839798743E-2</v>
      </c>
      <c r="EC1279" s="18">
        <f t="shared" si="1916"/>
        <v>1.6757341694902735E-2</v>
      </c>
      <c r="ED1279" s="18">
        <f t="shared" si="1916"/>
        <v>1.6301995947203413E-2</v>
      </c>
      <c r="EE1279" s="18">
        <f t="shared" si="1916"/>
        <v>1.5851626655763097E-2</v>
      </c>
      <c r="EF1279" s="18">
        <f t="shared" si="1916"/>
        <v>1.5406152682707994E-2</v>
      </c>
      <c r="EG1279" s="18">
        <f t="shared" si="1916"/>
        <v>1.496549464449673E-2</v>
      </c>
      <c r="EH1279" s="18">
        <f t="shared" si="1916"/>
        <v>1.4529574864760884E-2</v>
      </c>
      <c r="EI1279" s="18">
        <f t="shared" si="1916"/>
        <v>1.4098317328658544E-2</v>
      </c>
      <c r="EJ1279" s="18">
        <f t="shared" si="1916"/>
        <v>1.3671647638684961E-2</v>
      </c>
      <c r="EK1279" s="18">
        <f t="shared" si="1916"/>
        <v>1.3249492971885692E-2</v>
      </c>
      <c r="EL1279" s="18">
        <f t="shared" si="1917"/>
        <v>1.283178203842119E-2</v>
      </c>
      <c r="EM1279" s="18">
        <f t="shared" si="1917"/>
        <v>1.2418445041432712E-2</v>
      </c>
      <c r="EN1279" s="18">
        <f t="shared" si="1917"/>
        <v>1.2009413638162887E-2</v>
      </c>
      <c r="EO1279" s="18">
        <f t="shared" si="1917"/>
        <v>1.1604620902284458E-2</v>
      </c>
      <c r="EP1279" s="18">
        <f t="shared" si="1917"/>
        <v>1.1204001287394454E-2</v>
      </c>
      <c r="EQ1279" s="18">
        <f t="shared" si="1917"/>
        <v>1.0807490591631538E-2</v>
      </c>
      <c r="ER1279" s="18">
        <f t="shared" si="1917"/>
        <v>1.0415025923376398E-2</v>
      </c>
      <c r="ES1279" s="18">
        <f t="shared" si="1917"/>
        <v>1.0026545667996947E-2</v>
      </c>
      <c r="ET1279" s="18">
        <f t="shared" si="1917"/>
        <v>9.6419894556011299E-3</v>
      </c>
      <c r="EU1279" s="18">
        <f t="shared" si="1917"/>
        <v>9.2612981297620772E-3</v>
      </c>
      <c r="EV1279" s="18">
        <f t="shared" si="1917"/>
        <v>8.8844137171813845E-3</v>
      </c>
    </row>
    <row r="1280" spans="1:152">
      <c r="A1280" s="23">
        <v>12.54</v>
      </c>
      <c r="B1280" s="18">
        <f t="shared" si="1903"/>
        <v>0.23467367763186298</v>
      </c>
      <c r="C1280" s="18">
        <f t="shared" si="1903"/>
        <v>0.22879132483604142</v>
      </c>
      <c r="D1280" s="18">
        <f t="shared" si="1903"/>
        <v>0.22313521637852071</v>
      </c>
      <c r="E1280" s="18">
        <f t="shared" si="1903"/>
        <v>0.2176925459760008</v>
      </c>
      <c r="F1280" s="18">
        <f t="shared" si="1903"/>
        <v>0.21245145595875939</v>
      </c>
      <c r="G1280" s="18">
        <f t="shared" si="1903"/>
        <v>0.20740095103305403</v>
      </c>
      <c r="H1280" s="18">
        <f t="shared" si="1903"/>
        <v>0.20253082128326672</v>
      </c>
      <c r="I1280" s="18">
        <f t="shared" si="1903"/>
        <v>0.19783157327908599</v>
      </c>
      <c r="J1280" s="18">
        <f t="shared" si="1903"/>
        <v>0.19329436830953217</v>
      </c>
      <c r="K1280" s="18">
        <f t="shared" si="1903"/>
        <v>0.18891096689826836</v>
      </c>
      <c r="L1280" s="18">
        <f t="shared" si="1904"/>
        <v>0.1846736788673799</v>
      </c>
      <c r="M1280" s="18">
        <f t="shared" si="1904"/>
        <v>0.1805753183129141</v>
      </c>
      <c r="N1280" s="18">
        <f t="shared" si="1904"/>
        <v>0.1766091629376246</v>
      </c>
      <c r="O1280" s="18">
        <f t="shared" si="1904"/>
        <v>0.17276891725678872</v>
      </c>
      <c r="P1280" s="18">
        <f t="shared" si="1904"/>
        <v>0.16904867925347897</v>
      </c>
      <c r="Q1280" s="18">
        <f t="shared" si="1904"/>
        <v>0.16544291011180953</v>
      </c>
      <c r="R1280" s="18">
        <f t="shared" si="1904"/>
        <v>0.16194640670170585</v>
      </c>
      <c r="S1280" s="18">
        <f t="shared" si="1904"/>
        <v>0.15855427652772464</v>
      </c>
      <c r="T1280" s="18">
        <f t="shared" si="1904"/>
        <v>0.15526191488827226</v>
      </c>
      <c r="U1280" s="18">
        <f t="shared" si="1904"/>
        <v>0.15206498402097796</v>
      </c>
      <c r="V1280" s="18">
        <f t="shared" si="1905"/>
        <v>0.14895939403560637</v>
      </c>
      <c r="W1280" s="18">
        <f t="shared" si="1905"/>
        <v>0.14594128545827337</v>
      </c>
      <c r="X1280" s="18">
        <f t="shared" si="1905"/>
        <v>0.14300701323031073</v>
      </c>
      <c r="Y1280" s="18">
        <f t="shared" si="1905"/>
        <v>0.14015313202229226</v>
      </c>
      <c r="Z1280" s="18">
        <f t="shared" si="1905"/>
        <v>0.13737638273881492</v>
      </c>
      <c r="AA1280" s="18">
        <f t="shared" si="1905"/>
        <v>0.13467368010289693</v>
      </c>
      <c r="AB1280" s="18">
        <f t="shared" si="1905"/>
        <v>0.13204210122055565</v>
      </c>
      <c r="AC1280" s="18">
        <f t="shared" si="1905"/>
        <v>0.12947887503645708</v>
      </c>
      <c r="AD1280" s="18">
        <f t="shared" si="1905"/>
        <v>0.12698137260066872</v>
      </c>
      <c r="AE1280" s="18">
        <f t="shared" si="1905"/>
        <v>0.12454709807464719</v>
      </c>
      <c r="AF1280" s="18">
        <f t="shared" si="1906"/>
        <v>0.12217368041177613</v>
      </c>
      <c r="AG1280" s="18">
        <f t="shared" si="1906"/>
        <v>0.11985886565416121</v>
      </c>
      <c r="AH1280" s="18">
        <f t="shared" si="1906"/>
        <v>0.11760050979307343</v>
      </c>
      <c r="AI1280" s="18">
        <f t="shared" si="1906"/>
        <v>0.11539657214550587</v>
      </c>
      <c r="AJ1280" s="18">
        <f t="shared" si="1906"/>
        <v>0.11324510920383274</v>
      </c>
      <c r="AK1280" s="18">
        <f t="shared" si="1906"/>
        <v>0.11114426891961075</v>
      </c>
      <c r="AL1280" s="18">
        <f t="shared" si="1906"/>
        <v>0.10909228538618468</v>
      </c>
      <c r="AM1280" s="18">
        <f t="shared" si="1906"/>
        <v>0.10708747388800971</v>
      </c>
      <c r="AN1280" s="18">
        <f t="shared" si="1906"/>
        <v>0.10512822628752055</v>
      </c>
      <c r="AO1280" s="18">
        <f t="shared" si="1906"/>
        <v>0.10321300672299746</v>
      </c>
      <c r="AP1280" s="18">
        <f t="shared" si="1907"/>
        <v>0.10134034759324155</v>
      </c>
      <c r="AQ1280" s="18">
        <f t="shared" si="1907"/>
        <v>9.9508845806996746E-2</v>
      </c>
      <c r="AR1280" s="18">
        <f t="shared" si="1907"/>
        <v>9.7717159276974663E-2</v>
      </c>
      <c r="AS1280" s="18">
        <f t="shared" si="1907"/>
        <v>9.5964003640071349E-2</v>
      </c>
      <c r="AT1280" s="18">
        <f t="shared" si="1907"/>
        <v>9.4248149186931876E-2</v>
      </c>
      <c r="AU1280" s="18">
        <f t="shared" si="1907"/>
        <v>9.2568417985437523E-2</v>
      </c>
      <c r="AV1280" s="18">
        <f t="shared" si="1907"/>
        <v>9.0923681183974245E-2</v>
      </c>
      <c r="AW1280" s="18">
        <f t="shared" si="1907"/>
        <v>8.9312856481510217E-2</v>
      </c>
      <c r="AX1280" s="18">
        <f t="shared" si="1907"/>
        <v>8.7734905752565887E-2</v>
      </c>
      <c r="AY1280" s="18">
        <f t="shared" si="1907"/>
        <v>8.618883281612548E-2</v>
      </c>
      <c r="AZ1280" s="18">
        <f t="shared" si="1908"/>
        <v>8.4673681338413881E-2</v>
      </c>
      <c r="BA1280" s="18">
        <f t="shared" si="1908"/>
        <v>8.3188532860260928E-2</v>
      </c>
      <c r="BB1280" s="18">
        <f t="shared" si="1908"/>
        <v>8.1732504940503103E-2</v>
      </c>
      <c r="BC1280" s="18">
        <f t="shared" si="1908"/>
        <v>8.0304749407536735E-2</v>
      </c>
      <c r="BD1280" s="18">
        <f t="shared" si="1908"/>
        <v>7.8904450711742749E-2</v>
      </c>
      <c r="BE1280" s="18">
        <f t="shared" si="1908"/>
        <v>7.7530824372059173E-2</v>
      </c>
      <c r="BF1280" s="18">
        <f t="shared" si="1908"/>
        <v>7.6183115510482791E-2</v>
      </c>
      <c r="BG1280" s="18">
        <f t="shared" si="1908"/>
        <v>7.4860597468748985E-2</v>
      </c>
      <c r="BH1280" s="18">
        <f t="shared" si="1908"/>
        <v>7.3562570501862087E-2</v>
      </c>
      <c r="BI1280" s="18">
        <f t="shared" si="1908"/>
        <v>7.228836054354193E-2</v>
      </c>
      <c r="BJ1280" s="18">
        <f t="shared" si="1909"/>
        <v>7.1037318039009423E-2</v>
      </c>
      <c r="BK1280" s="18">
        <f t="shared" si="1909"/>
        <v>6.980881684086486E-2</v>
      </c>
      <c r="BL1280" s="18">
        <f t="shared" si="1909"/>
        <v>6.8602253164115751E-2</v>
      </c>
      <c r="BM1280" s="18">
        <f t="shared" si="1909"/>
        <v>6.7417044596689624E-2</v>
      </c>
      <c r="BN1280" s="18">
        <f t="shared" si="1909"/>
        <v>6.62526291620254E-2</v>
      </c>
      <c r="BO1280" s="18">
        <f t="shared" si="1909"/>
        <v>6.5108464430572707E-2</v>
      </c>
      <c r="BP1280" s="18">
        <f t="shared" si="1909"/>
        <v>6.3984026677248465E-2</v>
      </c>
      <c r="BQ1280" s="18">
        <f t="shared" si="1909"/>
        <v>6.287881008210075E-2</v>
      </c>
      <c r="BR1280" s="18">
        <f t="shared" si="1909"/>
        <v>6.1792325971616574E-2</v>
      </c>
      <c r="BS1280" s="18">
        <f t="shared" si="1909"/>
        <v>6.0724102098283363E-2</v>
      </c>
      <c r="BT1280" s="18">
        <f t="shared" si="1910"/>
        <v>5.9673681956172349E-2</v>
      </c>
      <c r="BU1280" s="18">
        <f t="shared" si="1910"/>
        <v>5.8640624130459909E-2</v>
      </c>
      <c r="BV1280" s="18">
        <f t="shared" si="1910"/>
        <v>5.7624501678939455E-2</v>
      </c>
      <c r="BW1280" s="18">
        <f t="shared" si="1910"/>
        <v>5.6624901543703879E-2</v>
      </c>
      <c r="BX1280" s="18">
        <f t="shared" si="1910"/>
        <v>5.5641423991294695E-2</v>
      </c>
      <c r="BY1280" s="18">
        <f t="shared" si="1910"/>
        <v>5.4673682079724048E-2</v>
      </c>
      <c r="BZ1280" s="18">
        <f t="shared" si="1910"/>
        <v>5.3721301150876755E-2</v>
      </c>
      <c r="CA1280" s="18">
        <f t="shared" si="1910"/>
        <v>5.2783918346893208E-2</v>
      </c>
      <c r="CB1280" s="18">
        <f t="shared" si="1910"/>
        <v>5.1861182149221877E-2</v>
      </c>
      <c r="CC1280" s="18">
        <f t="shared" si="1910"/>
        <v>5.0952751939111356E-2</v>
      </c>
      <c r="CD1280" s="18">
        <f t="shared" si="1911"/>
        <v>5.0058297578387166E-2</v>
      </c>
      <c r="CE1280" s="18">
        <f t="shared" si="1911"/>
        <v>4.9177499009429741E-2</v>
      </c>
      <c r="CF1280" s="18">
        <f t="shared" si="1911"/>
        <v>4.8310045873335317E-2</v>
      </c>
      <c r="CG1280" s="18">
        <f t="shared" si="1911"/>
        <v>4.7455637145302439E-2</v>
      </c>
      <c r="CH1280" s="18">
        <f t="shared" si="1911"/>
        <v>4.6613980786344704E-2</v>
      </c>
      <c r="CI1280" s="18">
        <f t="shared" si="1911"/>
        <v>4.578479341048261E-2</v>
      </c>
      <c r="CJ1280" s="18">
        <f t="shared" si="1911"/>
        <v>4.4967799966618524E-2</v>
      </c>
      <c r="CK1280" s="18">
        <f t="shared" si="1911"/>
        <v>4.4162733434343696E-2</v>
      </c>
      <c r="CL1280" s="18">
        <f t="shared" si="1911"/>
        <v>4.3369334532971371E-2</v>
      </c>
      <c r="CM1280" s="18">
        <f t="shared" si="1911"/>
        <v>4.2587351443129591E-2</v>
      </c>
      <c r="CN1280" s="18">
        <f t="shared" si="1912"/>
        <v>4.1816539540285594E-2</v>
      </c>
      <c r="CO1280" s="18">
        <f t="shared" si="1912"/>
        <v>4.1056661139609527E-2</v>
      </c>
      <c r="CP1280" s="18">
        <f t="shared" si="1912"/>
        <v>4.030748525161907E-2</v>
      </c>
      <c r="CQ1280" s="18">
        <f t="shared" si="1912"/>
        <v>3.9568787348076034E-2</v>
      </c>
      <c r="CR1280" s="18">
        <f t="shared" si="1912"/>
        <v>3.8840349137637759E-2</v>
      </c>
      <c r="CS1280" s="18">
        <f t="shared" si="1912"/>
        <v>3.8121958350791754E-2</v>
      </c>
      <c r="CT1280" s="18">
        <f t="shared" si="1912"/>
        <v>3.7413408533628525E-2</v>
      </c>
      <c r="CU1280" s="18">
        <f t="shared" si="1912"/>
        <v>3.6714498850032182E-2</v>
      </c>
      <c r="CV1280" s="18">
        <f t="shared" si="1912"/>
        <v>3.6025033891889838E-2</v>
      </c>
      <c r="CW1280" s="18">
        <f t="shared" si="1912"/>
        <v>3.534482349694406E-2</v>
      </c>
      <c r="CX1280" s="18">
        <f t="shared" si="1913"/>
        <v>3.4673682573930852E-2</v>
      </c>
      <c r="CY1280" s="18">
        <f t="shared" si="1913"/>
        <v>3.4011430934666166E-2</v>
      </c>
      <c r="CZ1280" s="18">
        <f t="shared" si="1913"/>
        <v>3.3357893132760226E-2</v>
      </c>
      <c r="DA1280" s="18">
        <f t="shared" si="1913"/>
        <v>3.2712898308657014E-2</v>
      </c>
      <c r="DB1280" s="18">
        <f t="shared" si="1913"/>
        <v>3.207628004071094E-2</v>
      </c>
      <c r="DC1280" s="18">
        <f t="shared" si="1913"/>
        <v>3.1447876202028699E-2</v>
      </c>
      <c r="DD1280" s="18">
        <f t="shared" si="1913"/>
        <v>3.0827528822816745E-2</v>
      </c>
      <c r="DE1280" s="18">
        <f t="shared" si="1913"/>
        <v>3.0215083957989691E-2</v>
      </c>
      <c r="DF1280" s="18">
        <f t="shared" si="1913"/>
        <v>2.9610391559805986E-2</v>
      </c>
      <c r="DG1280" s="18">
        <f t="shared" si="1913"/>
        <v>2.9013305355310104E-2</v>
      </c>
      <c r="DH1280" s="18">
        <f t="shared" si="1914"/>
        <v>2.8423682728370474E-2</v>
      </c>
      <c r="DI1280" s="18">
        <f t="shared" si="1914"/>
        <v>2.7841384606113274E-2</v>
      </c>
      <c r="DJ1280" s="18">
        <f t="shared" si="1914"/>
        <v>2.7266275349562989E-2</v>
      </c>
      <c r="DK1280" s="18">
        <f t="shared" si="1914"/>
        <v>2.669822264830779E-2</v>
      </c>
      <c r="DL1280" s="18">
        <f t="shared" si="1914"/>
        <v>2.6137097419019102E-2</v>
      </c>
      <c r="DM1280" s="18">
        <f t="shared" si="1914"/>
        <v>2.5582773707661204E-2</v>
      </c>
      <c r="DN1280" s="18">
        <f t="shared" si="1914"/>
        <v>2.5035128595235323E-2</v>
      </c>
      <c r="DO1280" s="18">
        <f t="shared" si="1914"/>
        <v>2.4494042106910342E-2</v>
      </c>
      <c r="DP1280" s="18">
        <f t="shared" si="1914"/>
        <v>2.3959397124398762E-2</v>
      </c>
      <c r="DQ1280" s="18">
        <f t="shared" si="1914"/>
        <v>2.3431079301443523E-2</v>
      </c>
      <c r="DR1280" s="18">
        <f t="shared" si="1915"/>
        <v>2.2908976982287756E-2</v>
      </c>
      <c r="DS1280" s="18">
        <f t="shared" si="1915"/>
        <v>2.2392981123005175E-2</v>
      </c>
      <c r="DT1280" s="18">
        <f t="shared" si="1915"/>
        <v>2.1882985215574732E-2</v>
      </c>
      <c r="DU1280" s="18">
        <f t="shared" si="1915"/>
        <v>2.1378885214588521E-2</v>
      </c>
      <c r="DV1280" s="18">
        <f t="shared" si="1915"/>
        <v>2.0880579466487248E-2</v>
      </c>
      <c r="DW1280" s="18">
        <f t="shared" si="1915"/>
        <v>2.0387968641221402E-2</v>
      </c>
      <c r="DX1280" s="18">
        <f t="shared" si="1915"/>
        <v>1.9900955666242663E-2</v>
      </c>
      <c r="DY1280" s="18">
        <f t="shared" si="1915"/>
        <v>1.9419445662732612E-2</v>
      </c>
      <c r="DZ1280" s="18">
        <f t="shared" si="1915"/>
        <v>1.8943345883981132E-2</v>
      </c>
      <c r="EA1280" s="18">
        <f t="shared" si="1915"/>
        <v>1.8472565655830192E-2</v>
      </c>
      <c r="EB1280" s="18">
        <f t="shared" si="1916"/>
        <v>1.8007016319103175E-2</v>
      </c>
      <c r="EC1280" s="18">
        <f t="shared" si="1916"/>
        <v>1.7546611173942163E-2</v>
      </c>
      <c r="ED1280" s="18">
        <f t="shared" si="1916"/>
        <v>1.7091265425980759E-2</v>
      </c>
      <c r="EE1280" s="18">
        <f t="shared" si="1916"/>
        <v>1.6640896134281213E-2</v>
      </c>
      <c r="EF1280" s="18">
        <f t="shared" si="1916"/>
        <v>1.6195422160969718E-2</v>
      </c>
      <c r="EG1280" s="18">
        <f t="shared" si="1916"/>
        <v>1.5754764122504816E-2</v>
      </c>
      <c r="EH1280" s="18">
        <f t="shared" si="1916"/>
        <v>1.5318844342518061E-2</v>
      </c>
      <c r="EI1280" s="18">
        <f t="shared" si="1916"/>
        <v>1.4887586806167509E-2</v>
      </c>
      <c r="EJ1280" s="18">
        <f t="shared" si="1916"/>
        <v>1.4460917115948338E-2</v>
      </c>
      <c r="EK1280" s="18">
        <f t="shared" si="1916"/>
        <v>1.4038762448906089E-2</v>
      </c>
      <c r="EL1280" s="18">
        <f t="shared" si="1917"/>
        <v>1.3621051515201155E-2</v>
      </c>
      <c r="EM1280" s="18">
        <f t="shared" si="1917"/>
        <v>1.3207714517974777E-2</v>
      </c>
      <c r="EN1280" s="18">
        <f t="shared" si="1917"/>
        <v>1.2798683114469522E-2</v>
      </c>
      <c r="EO1280" s="18">
        <f t="shared" si="1917"/>
        <v>1.2393890378358093E-2</v>
      </c>
      <c r="EP1280" s="18">
        <f t="shared" si="1917"/>
        <v>1.1993270763237508E-2</v>
      </c>
      <c r="EQ1280" s="18">
        <f t="shared" si="1917"/>
        <v>1.1596760067246373E-2</v>
      </c>
      <c r="ER1280" s="18">
        <f t="shared" si="1917"/>
        <v>1.1204295398765336E-2</v>
      </c>
      <c r="ES1280" s="18">
        <f t="shared" si="1917"/>
        <v>1.081581514316228E-2</v>
      </c>
      <c r="ET1280" s="18">
        <f t="shared" si="1917"/>
        <v>1.0431258930545126E-2</v>
      </c>
      <c r="EU1280" s="18">
        <f t="shared" si="1917"/>
        <v>1.005056760448695E-2</v>
      </c>
      <c r="EV1280" s="18">
        <f t="shared" si="1917"/>
        <v>9.6736831916893334E-3</v>
      </c>
    </row>
    <row r="1281" spans="1:152">
      <c r="A1281" s="22">
        <v>12.55</v>
      </c>
      <c r="B1281" s="18">
        <f t="shared" si="1903"/>
        <v>0.23548133167871679</v>
      </c>
      <c r="C1281" s="18">
        <f t="shared" si="1903"/>
        <v>0.22959897887958658</v>
      </c>
      <c r="D1281" s="18">
        <f t="shared" si="1903"/>
        <v>0.22394287041888444</v>
      </c>
      <c r="E1281" s="18">
        <f t="shared" si="1903"/>
        <v>0.21850020001330314</v>
      </c>
      <c r="F1281" s="18">
        <f t="shared" si="1903"/>
        <v>0.21325910999311373</v>
      </c>
      <c r="G1281" s="18">
        <f t="shared" si="1903"/>
        <v>0.20820860506456762</v>
      </c>
      <c r="H1281" s="18">
        <f t="shared" si="1903"/>
        <v>0.20333847531204097</v>
      </c>
      <c r="I1281" s="18">
        <f t="shared" si="1903"/>
        <v>0.19863922730521708</v>
      </c>
      <c r="J1281" s="18">
        <f t="shared" si="1903"/>
        <v>0.19410202233311113</v>
      </c>
      <c r="K1281" s="18">
        <f t="shared" si="1903"/>
        <v>0.18971862091938174</v>
      </c>
      <c r="L1281" s="18">
        <f t="shared" si="1904"/>
        <v>0.18548133288610999</v>
      </c>
      <c r="M1281" s="18">
        <f t="shared" si="1904"/>
        <v>0.18138297232933889</v>
      </c>
      <c r="N1281" s="18">
        <f t="shared" si="1904"/>
        <v>0.17741681695181855</v>
      </c>
      <c r="O1281" s="18">
        <f t="shared" si="1904"/>
        <v>0.17357657126882259</v>
      </c>
      <c r="P1281" s="18">
        <f t="shared" si="1904"/>
        <v>0.16985633326342028</v>
      </c>
      <c r="Q1281" s="18">
        <f t="shared" si="1904"/>
        <v>0.16625056411972272</v>
      </c>
      <c r="R1281" s="18">
        <f t="shared" si="1904"/>
        <v>0.16275406070765233</v>
      </c>
      <c r="S1281" s="18">
        <f t="shared" si="1904"/>
        <v>0.15936193053176315</v>
      </c>
      <c r="T1281" s="18">
        <f t="shared" si="1904"/>
        <v>0.15606956889045892</v>
      </c>
      <c r="U1281" s="18">
        <f t="shared" si="1904"/>
        <v>0.15287263802136639</v>
      </c>
      <c r="V1281" s="18">
        <f t="shared" si="1905"/>
        <v>0.14976704803424798</v>
      </c>
      <c r="W1281" s="18">
        <f t="shared" si="1905"/>
        <v>0.14674893945521739</v>
      </c>
      <c r="X1281" s="18">
        <f t="shared" si="1905"/>
        <v>0.14381466722560429</v>
      </c>
      <c r="Y1281" s="18">
        <f t="shared" si="1905"/>
        <v>0.14096078601598058</v>
      </c>
      <c r="Z1281" s="18">
        <f t="shared" si="1905"/>
        <v>0.13818403673094135</v>
      </c>
      <c r="AA1281" s="18">
        <f t="shared" si="1905"/>
        <v>0.13548133409350316</v>
      </c>
      <c r="AB1281" s="18">
        <f t="shared" si="1905"/>
        <v>0.13284975520968173</v>
      </c>
      <c r="AC1281" s="18">
        <f t="shared" si="1905"/>
        <v>0.1302865290241414</v>
      </c>
      <c r="AD1281" s="18">
        <f t="shared" si="1905"/>
        <v>0.12778902658694824</v>
      </c>
      <c r="AE1281" s="18">
        <f t="shared" si="1905"/>
        <v>0.12535475205955746</v>
      </c>
      <c r="AF1281" s="18">
        <f t="shared" si="1906"/>
        <v>0.12298133439535143</v>
      </c>
      <c r="AG1281" s="18">
        <f t="shared" si="1906"/>
        <v>0.12066651963643447</v>
      </c>
      <c r="AH1281" s="18">
        <f t="shared" si="1906"/>
        <v>0.11840816377407644</v>
      </c>
      <c r="AI1281" s="18">
        <f t="shared" si="1906"/>
        <v>0.11620422612526921</v>
      </c>
      <c r="AJ1281" s="18">
        <f t="shared" si="1906"/>
        <v>0.11405276318238593</v>
      </c>
      <c r="AK1281" s="18">
        <f t="shared" si="1906"/>
        <v>0.11195192289698226</v>
      </c>
      <c r="AL1281" s="18">
        <f t="shared" si="1906"/>
        <v>0.109899939362402</v>
      </c>
      <c r="AM1281" s="18">
        <f t="shared" si="1906"/>
        <v>0.10789512786309938</v>
      </c>
      <c r="AN1281" s="18">
        <f t="shared" si="1906"/>
        <v>0.1059358802615082</v>
      </c>
      <c r="AO1281" s="18">
        <f t="shared" si="1906"/>
        <v>0.10402066069590783</v>
      </c>
      <c r="AP1281" s="18">
        <f t="shared" si="1907"/>
        <v>0.1021480015650986</v>
      </c>
      <c r="AQ1281" s="18">
        <f t="shared" si="1907"/>
        <v>0.10031649977782361</v>
      </c>
      <c r="AR1281" s="18">
        <f t="shared" si="1907"/>
        <v>9.8524813246793755E-2</v>
      </c>
      <c r="AS1281" s="18">
        <f t="shared" si="1907"/>
        <v>9.6771657608904327E-2</v>
      </c>
      <c r="AT1281" s="18">
        <f t="shared" si="1907"/>
        <v>9.5055803154799737E-2</v>
      </c>
      <c r="AU1281" s="18">
        <f t="shared" si="1907"/>
        <v>9.3376071952360584E-2</v>
      </c>
      <c r="AV1281" s="18">
        <f t="shared" si="1907"/>
        <v>9.1731335149972185E-2</v>
      </c>
      <c r="AW1281" s="18">
        <f t="shared" si="1907"/>
        <v>9.0120510446602103E-2</v>
      </c>
      <c r="AX1281" s="18">
        <f t="shared" si="1907"/>
        <v>8.8542559716770206E-2</v>
      </c>
      <c r="AY1281" s="18">
        <f t="shared" si="1907"/>
        <v>8.6996486779460161E-2</v>
      </c>
      <c r="AZ1281" s="18">
        <f t="shared" si="1908"/>
        <v>8.5481335300896327E-2</v>
      </c>
      <c r="BA1281" s="18">
        <f t="shared" si="1908"/>
        <v>8.3996186821908E-2</v>
      </c>
      <c r="BB1281" s="18">
        <f t="shared" si="1908"/>
        <v>8.254015890133122E-2</v>
      </c>
      <c r="BC1281" s="18">
        <f t="shared" si="1908"/>
        <v>8.1112403367561758E-2</v>
      </c>
      <c r="BD1281" s="18">
        <f t="shared" si="1908"/>
        <v>7.9712104670980138E-2</v>
      </c>
      <c r="BE1281" s="18">
        <f t="shared" si="1908"/>
        <v>7.8338478330523945E-2</v>
      </c>
      <c r="BF1281" s="18">
        <f t="shared" si="1908"/>
        <v>7.6990769468189502E-2</v>
      </c>
      <c r="BG1281" s="18">
        <f t="shared" si="1908"/>
        <v>7.5668251425711805E-2</v>
      </c>
      <c r="BH1281" s="18">
        <f t="shared" si="1908"/>
        <v>7.4370224458094797E-2</v>
      </c>
      <c r="BI1281" s="18">
        <f t="shared" si="1908"/>
        <v>7.3096014499057935E-2</v>
      </c>
      <c r="BJ1281" s="18">
        <f t="shared" si="1909"/>
        <v>7.1844971993821755E-2</v>
      </c>
      <c r="BK1281" s="18">
        <f t="shared" si="1909"/>
        <v>7.0616470794986189E-2</v>
      </c>
      <c r="BL1281" s="18">
        <f t="shared" si="1909"/>
        <v>6.9409907117558414E-2</v>
      </c>
      <c r="BM1281" s="18">
        <f t="shared" si="1909"/>
        <v>6.822469854946564E-2</v>
      </c>
      <c r="BN1281" s="18">
        <f t="shared" si="1909"/>
        <v>6.7060283114146468E-2</v>
      </c>
      <c r="BO1281" s="18">
        <f t="shared" si="1909"/>
        <v>6.5916118382050193E-2</v>
      </c>
      <c r="BP1281" s="18">
        <f t="shared" si="1909"/>
        <v>6.4791680628093498E-2</v>
      </c>
      <c r="BQ1281" s="18">
        <f t="shared" si="1909"/>
        <v>6.3686464032324114E-2</v>
      </c>
      <c r="BR1281" s="18">
        <f t="shared" si="1909"/>
        <v>6.2599979921228802E-2</v>
      </c>
      <c r="BS1281" s="18">
        <f t="shared" si="1909"/>
        <v>6.1531756047294758E-2</v>
      </c>
      <c r="BT1281" s="18">
        <f t="shared" si="1910"/>
        <v>6.0481335904592926E-2</v>
      </c>
      <c r="BU1281" s="18">
        <f t="shared" si="1910"/>
        <v>5.9448278078299388E-2</v>
      </c>
      <c r="BV1281" s="18">
        <f t="shared" si="1910"/>
        <v>5.8432155626207391E-2</v>
      </c>
      <c r="BW1281" s="18">
        <f t="shared" si="1910"/>
        <v>5.7432555490409556E-2</v>
      </c>
      <c r="BX1281" s="18">
        <f t="shared" si="1910"/>
        <v>5.644907793744719E-2</v>
      </c>
      <c r="BY1281" s="18">
        <f t="shared" si="1910"/>
        <v>5.5481336025332229E-2</v>
      </c>
      <c r="BZ1281" s="18">
        <f t="shared" si="1910"/>
        <v>5.4528955095949225E-2</v>
      </c>
      <c r="CA1281" s="18">
        <f t="shared" si="1910"/>
        <v>5.3591572291438447E-2</v>
      </c>
      <c r="CB1281" s="18">
        <f t="shared" si="1910"/>
        <v>5.2668836093248073E-2</v>
      </c>
      <c r="CC1281" s="18">
        <f t="shared" si="1910"/>
        <v>5.1760405882626592E-2</v>
      </c>
      <c r="CD1281" s="18">
        <f t="shared" si="1911"/>
        <v>5.0865951521399305E-2</v>
      </c>
      <c r="CE1281" s="18">
        <f t="shared" si="1911"/>
        <v>4.9985152951946443E-2</v>
      </c>
      <c r="CF1281" s="18">
        <f t="shared" si="1911"/>
        <v>4.9117699815364096E-2</v>
      </c>
      <c r="CG1281" s="18">
        <f t="shared" si="1911"/>
        <v>4.8263291086850631E-2</v>
      </c>
      <c r="CH1281" s="18">
        <f t="shared" si="1911"/>
        <v>4.742163472741949E-2</v>
      </c>
      <c r="CI1281" s="18">
        <f t="shared" si="1911"/>
        <v>4.6592447351091006E-2</v>
      </c>
      <c r="CJ1281" s="18">
        <f t="shared" si="1911"/>
        <v>4.5775453906767391E-2</v>
      </c>
      <c r="CK1281" s="18">
        <f t="shared" si="1911"/>
        <v>4.4970387374039703E-2</v>
      </c>
      <c r="CL1281" s="18">
        <f t="shared" si="1911"/>
        <v>4.4176988472221124E-2</v>
      </c>
      <c r="CM1281" s="18">
        <f t="shared" si="1911"/>
        <v>4.3395005381939494E-2</v>
      </c>
      <c r="CN1281" s="18">
        <f t="shared" si="1912"/>
        <v>4.262419347866192E-2</v>
      </c>
      <c r="CO1281" s="18">
        <f t="shared" si="1912"/>
        <v>4.1864315077558438E-2</v>
      </c>
      <c r="CP1281" s="18">
        <f t="shared" si="1912"/>
        <v>4.111513918914661E-2</v>
      </c>
      <c r="CQ1281" s="18">
        <f t="shared" si="1912"/>
        <v>4.0376441285188067E-2</v>
      </c>
      <c r="CR1281" s="18">
        <f t="shared" si="1912"/>
        <v>3.964800307434007E-2</v>
      </c>
      <c r="CS1281" s="18">
        <f t="shared" si="1912"/>
        <v>3.8929612287089979E-2</v>
      </c>
      <c r="CT1281" s="18">
        <f t="shared" si="1912"/>
        <v>3.8221062469528208E-2</v>
      </c>
      <c r="CU1281" s="18">
        <f t="shared" si="1912"/>
        <v>3.7522152785538741E-2</v>
      </c>
      <c r="CV1281" s="18">
        <f t="shared" si="1912"/>
        <v>3.6832687827008589E-2</v>
      </c>
      <c r="CW1281" s="18">
        <f t="shared" si="1912"/>
        <v>3.6152477431680208E-2</v>
      </c>
      <c r="CX1281" s="18">
        <f t="shared" si="1913"/>
        <v>3.5481336508289503E-2</v>
      </c>
      <c r="CY1281" s="18">
        <f t="shared" si="1913"/>
        <v>3.4819084868652324E-2</v>
      </c>
      <c r="CZ1281" s="18">
        <f t="shared" si="1913"/>
        <v>3.4165547066378789E-2</v>
      </c>
      <c r="DA1281" s="18">
        <f t="shared" si="1913"/>
        <v>3.352055224191277E-2</v>
      </c>
      <c r="DB1281" s="18">
        <f t="shared" si="1913"/>
        <v>3.2883933973608628E-2</v>
      </c>
      <c r="DC1281" s="18">
        <f t="shared" si="1913"/>
        <v>3.2255530134572913E-2</v>
      </c>
      <c r="DD1281" s="18">
        <f t="shared" si="1913"/>
        <v>3.1635182755012037E-2</v>
      </c>
      <c r="DE1281" s="18">
        <f t="shared" si="1913"/>
        <v>3.1022737889840502E-2</v>
      </c>
      <c r="DF1281" s="18">
        <f t="shared" si="1913"/>
        <v>3.0418045491316659E-2</v>
      </c>
      <c r="DG1281" s="18">
        <f t="shared" si="1913"/>
        <v>2.9820959286484941E-2</v>
      </c>
      <c r="DH1281" s="18">
        <f t="shared" si="1914"/>
        <v>2.9231336659213653E-2</v>
      </c>
      <c r="DI1281" s="18">
        <f t="shared" si="1914"/>
        <v>2.864903853662893E-2</v>
      </c>
      <c r="DJ1281" s="18">
        <f t="shared" si="1914"/>
        <v>2.8073929279755154E-2</v>
      </c>
      <c r="DK1281" s="18">
        <f t="shared" si="1914"/>
        <v>2.7505876578180447E-2</v>
      </c>
      <c r="DL1281" s="18">
        <f t="shared" si="1914"/>
        <v>2.6944751348576143E-2</v>
      </c>
      <c r="DM1281" s="18">
        <f t="shared" si="1914"/>
        <v>2.6390427636906445E-2</v>
      </c>
      <c r="DN1281" s="18">
        <f t="shared" si="1914"/>
        <v>2.5842782524172526E-2</v>
      </c>
      <c r="DO1281" s="18">
        <f t="shared" si="1914"/>
        <v>2.5301696035543192E-2</v>
      </c>
      <c r="DP1281" s="18">
        <f t="shared" si="1914"/>
        <v>2.4767051052730887E-2</v>
      </c>
      <c r="DQ1281" s="18">
        <f t="shared" si="1914"/>
        <v>2.423873322947849E-2</v>
      </c>
      <c r="DR1281" s="18">
        <f t="shared" si="1915"/>
        <v>2.3716630910029048E-2</v>
      </c>
      <c r="DS1281" s="18">
        <f t="shared" si="1915"/>
        <v>2.3200635050456241E-2</v>
      </c>
      <c r="DT1281" s="18">
        <f t="shared" si="1915"/>
        <v>2.269063914273893E-2</v>
      </c>
      <c r="DU1281" s="18">
        <f t="shared" si="1915"/>
        <v>2.2186539141469182E-2</v>
      </c>
      <c r="DV1281" s="18">
        <f t="shared" si="1915"/>
        <v>2.1688233393087619E-2</v>
      </c>
      <c r="DW1281" s="18">
        <f t="shared" si="1915"/>
        <v>2.1195622567544682E-2</v>
      </c>
      <c r="DX1281" s="18">
        <f t="shared" si="1915"/>
        <v>2.0708609592292017E-2</v>
      </c>
      <c r="DY1281" s="18">
        <f t="shared" si="1915"/>
        <v>2.0227099588511127E-2</v>
      </c>
      <c r="DZ1281" s="18">
        <f t="shared" si="1915"/>
        <v>1.9750999809491854E-2</v>
      </c>
      <c r="EA1281" s="18">
        <f t="shared" si="1915"/>
        <v>1.9280219581076112E-2</v>
      </c>
      <c r="EB1281" s="18">
        <f t="shared" si="1916"/>
        <v>1.8814670244087235E-2</v>
      </c>
      <c r="EC1281" s="18">
        <f t="shared" si="1916"/>
        <v>1.835426509866727E-2</v>
      </c>
      <c r="ED1281" s="18">
        <f t="shared" si="1916"/>
        <v>1.7898919350449731E-2</v>
      </c>
      <c r="EE1281" s="18">
        <f t="shared" si="1916"/>
        <v>1.7448550058496874E-2</v>
      </c>
      <c r="EF1281" s="18">
        <f t="shared" si="1916"/>
        <v>1.7003076084934801E-2</v>
      </c>
      <c r="EG1281" s="18">
        <f t="shared" si="1916"/>
        <v>1.6562418046222036E-2</v>
      </c>
      <c r="EH1281" s="18">
        <f t="shared" si="1916"/>
        <v>1.6126498265990087E-2</v>
      </c>
      <c r="EI1281" s="18">
        <f t="shared" si="1916"/>
        <v>1.5695240729396959E-2</v>
      </c>
      <c r="EJ1281" s="18">
        <f t="shared" si="1916"/>
        <v>1.5268571038937806E-2</v>
      </c>
      <c r="EK1281" s="18">
        <f t="shared" si="1916"/>
        <v>1.4846416371658094E-2</v>
      </c>
      <c r="EL1281" s="18">
        <f t="shared" si="1917"/>
        <v>1.4428705437718223E-2</v>
      </c>
      <c r="EM1281" s="18">
        <f t="shared" si="1917"/>
        <v>1.4015368440259336E-2</v>
      </c>
      <c r="EN1281" s="18">
        <f t="shared" si="1917"/>
        <v>1.3606337036524023E-2</v>
      </c>
      <c r="EO1281" s="18">
        <f t="shared" si="1917"/>
        <v>1.3201544300184907E-2</v>
      </c>
      <c r="EP1281" s="18">
        <f t="shared" si="1917"/>
        <v>1.2800924684838975E-2</v>
      </c>
      <c r="EQ1281" s="18">
        <f t="shared" si="1917"/>
        <v>1.240441398862481E-2</v>
      </c>
      <c r="ER1281" s="18">
        <f t="shared" si="1917"/>
        <v>1.2011949319923027E-2</v>
      </c>
      <c r="ES1281" s="18">
        <f t="shared" si="1917"/>
        <v>1.1623469064101458E-2</v>
      </c>
      <c r="ET1281" s="18">
        <f t="shared" si="1917"/>
        <v>1.1238912851267997E-2</v>
      </c>
      <c r="EU1281" s="18">
        <f t="shared" si="1917"/>
        <v>1.0858221524995694E-2</v>
      </c>
      <c r="EV1281" s="18">
        <f t="shared" si="1917"/>
        <v>1.0481337111986094E-2</v>
      </c>
    </row>
    <row r="1282" spans="1:152">
      <c r="A1282" s="23">
        <v>12.56</v>
      </c>
      <c r="B1282" s="18">
        <f t="shared" si="1903"/>
        <v>0.23630779839727756</v>
      </c>
      <c r="C1282" s="18">
        <f t="shared" si="1903"/>
        <v>0.23042544559491396</v>
      </c>
      <c r="D1282" s="18">
        <f t="shared" si="1903"/>
        <v>0.22476933713110281</v>
      </c>
      <c r="E1282" s="18">
        <f t="shared" si="1903"/>
        <v>0.21932666672252982</v>
      </c>
      <c r="F1282" s="18">
        <f t="shared" si="1903"/>
        <v>0.2140855766994596</v>
      </c>
      <c r="G1282" s="18">
        <f t="shared" si="1903"/>
        <v>0.20903507176813729</v>
      </c>
      <c r="H1282" s="18">
        <f t="shared" si="1903"/>
        <v>0.20416494201293367</v>
      </c>
      <c r="I1282" s="18">
        <f t="shared" si="1903"/>
        <v>0.19946569400352671</v>
      </c>
      <c r="J1282" s="18">
        <f t="shared" si="1903"/>
        <v>0.19492848902892684</v>
      </c>
      <c r="K1282" s="18">
        <f t="shared" si="1903"/>
        <v>0.19054508761278799</v>
      </c>
      <c r="L1282" s="18">
        <f t="shared" si="1904"/>
        <v>0.1863077995771871</v>
      </c>
      <c r="M1282" s="18">
        <f t="shared" si="1904"/>
        <v>0.18220943901816328</v>
      </c>
      <c r="N1282" s="18">
        <f t="shared" si="1904"/>
        <v>0.17824328363846284</v>
      </c>
      <c r="O1282" s="18">
        <f t="shared" si="1904"/>
        <v>0.17440303795335604</v>
      </c>
      <c r="P1282" s="18">
        <f t="shared" si="1904"/>
        <v>0.17068279994590882</v>
      </c>
      <c r="Q1282" s="18">
        <f t="shared" si="1904"/>
        <v>0.16707703080022923</v>
      </c>
      <c r="R1282" s="18">
        <f t="shared" si="1904"/>
        <v>0.16358052738623691</v>
      </c>
      <c r="S1282" s="18">
        <f t="shared" si="1904"/>
        <v>0.16018839720848316</v>
      </c>
      <c r="T1282" s="18">
        <f t="shared" si="1904"/>
        <v>0.15689603556536921</v>
      </c>
      <c r="U1282" s="18">
        <f t="shared" si="1904"/>
        <v>0.15369910469451942</v>
      </c>
      <c r="V1282" s="18">
        <f t="shared" si="1905"/>
        <v>0.15059351470569396</v>
      </c>
      <c r="W1282" s="18">
        <f t="shared" si="1905"/>
        <v>0.14757540612500439</v>
      </c>
      <c r="X1282" s="18">
        <f t="shared" si="1905"/>
        <v>0.14464113389377839</v>
      </c>
      <c r="Y1282" s="18">
        <f t="shared" si="1905"/>
        <v>0.14178725268258599</v>
      </c>
      <c r="Z1282" s="18">
        <f t="shared" si="1905"/>
        <v>0.13901050339602047</v>
      </c>
      <c r="AA1282" s="18">
        <f t="shared" si="1905"/>
        <v>0.13630780075709664</v>
      </c>
      <c r="AB1282" s="18">
        <f t="shared" si="1905"/>
        <v>0.1336762218718287</v>
      </c>
      <c r="AC1282" s="18">
        <f t="shared" si="1905"/>
        <v>0.13111299568487944</v>
      </c>
      <c r="AD1282" s="18">
        <f t="shared" si="1905"/>
        <v>0.12861549324631349</v>
      </c>
      <c r="AE1282" s="18">
        <f t="shared" si="1905"/>
        <v>0.1261812187175847</v>
      </c>
      <c r="AF1282" s="18">
        <f t="shared" si="1906"/>
        <v>0.12380780105207402</v>
      </c>
      <c r="AG1282" s="18">
        <f t="shared" si="1906"/>
        <v>0.12149298629188468</v>
      </c>
      <c r="AH1282" s="18">
        <f t="shared" si="1906"/>
        <v>0.11923463042828528</v>
      </c>
      <c r="AI1282" s="18">
        <f t="shared" si="1906"/>
        <v>0.11703069277826661</v>
      </c>
      <c r="AJ1282" s="18">
        <f t="shared" si="1906"/>
        <v>0.11487922983420074</v>
      </c>
      <c r="AK1282" s="18">
        <f t="shared" si="1906"/>
        <v>0.11277838954764231</v>
      </c>
      <c r="AL1282" s="18">
        <f t="shared" si="1906"/>
        <v>0.11072640601193412</v>
      </c>
      <c r="AM1282" s="18">
        <f t="shared" si="1906"/>
        <v>0.1087215945115295</v>
      </c>
      <c r="AN1282" s="18">
        <f t="shared" si="1906"/>
        <v>0.10676234690886137</v>
      </c>
      <c r="AO1282" s="18">
        <f t="shared" si="1906"/>
        <v>0.10484712734220827</v>
      </c>
      <c r="AP1282" s="18">
        <f t="shared" si="1907"/>
        <v>0.10297446821036969</v>
      </c>
      <c r="AQ1282" s="18">
        <f t="shared" si="1907"/>
        <v>0.10114296642208796</v>
      </c>
      <c r="AR1282" s="18">
        <f t="shared" si="1907"/>
        <v>9.935127989007328E-2</v>
      </c>
      <c r="AS1282" s="18">
        <f t="shared" si="1907"/>
        <v>9.7598124251220192E-2</v>
      </c>
      <c r="AT1282" s="18">
        <f t="shared" si="1907"/>
        <v>9.5882269796172453E-2</v>
      </c>
      <c r="AU1282" s="18">
        <f t="shared" si="1907"/>
        <v>9.420253859280997E-2</v>
      </c>
      <c r="AV1282" s="18">
        <f t="shared" si="1907"/>
        <v>9.2557801789517516E-2</v>
      </c>
      <c r="AW1282" s="18">
        <f t="shared" si="1907"/>
        <v>9.0946977085262004E-2</v>
      </c>
      <c r="AX1282" s="18">
        <f t="shared" si="1907"/>
        <v>8.9369026354562758E-2</v>
      </c>
      <c r="AY1282" s="18">
        <f t="shared" si="1907"/>
        <v>8.782295341640288E-2</v>
      </c>
      <c r="AZ1282" s="18">
        <f t="shared" si="1908"/>
        <v>8.6307801937006212E-2</v>
      </c>
      <c r="BA1282" s="18">
        <f t="shared" si="1908"/>
        <v>8.4822653457201552E-2</v>
      </c>
      <c r="BB1282" s="18">
        <f t="shared" si="1908"/>
        <v>8.3366625535824412E-2</v>
      </c>
      <c r="BC1282" s="18">
        <f t="shared" si="1908"/>
        <v>8.1938870001270148E-2</v>
      </c>
      <c r="BD1282" s="18">
        <f t="shared" si="1908"/>
        <v>8.0538571303918838E-2</v>
      </c>
      <c r="BE1282" s="18">
        <f t="shared" si="1908"/>
        <v>7.9164944962707567E-2</v>
      </c>
      <c r="BF1282" s="18">
        <f t="shared" si="1908"/>
        <v>7.7817236099632328E-2</v>
      </c>
      <c r="BG1282" s="18">
        <f t="shared" si="1908"/>
        <v>7.6494718056427685E-2</v>
      </c>
      <c r="BH1282" s="18">
        <f t="shared" si="1908"/>
        <v>7.519669108809722E-2</v>
      </c>
      <c r="BI1282" s="18">
        <f t="shared" si="1908"/>
        <v>7.3922481128359946E-2</v>
      </c>
      <c r="BJ1282" s="18">
        <f t="shared" si="1909"/>
        <v>7.267143862243608E-2</v>
      </c>
      <c r="BK1282" s="18">
        <f t="shared" si="1909"/>
        <v>7.1442937422925248E-2</v>
      </c>
      <c r="BL1282" s="18">
        <f t="shared" si="1909"/>
        <v>7.0236373744834268E-2</v>
      </c>
      <c r="BM1282" s="18">
        <f t="shared" si="1909"/>
        <v>6.9051165176090029E-2</v>
      </c>
      <c r="BN1282" s="18">
        <f t="shared" si="1909"/>
        <v>6.7886749740130786E-2</v>
      </c>
      <c r="BO1282" s="18">
        <f t="shared" si="1909"/>
        <v>6.6742585007405625E-2</v>
      </c>
      <c r="BP1282" s="18">
        <f t="shared" si="1909"/>
        <v>6.5618147252830855E-2</v>
      </c>
      <c r="BQ1282" s="18">
        <f t="shared" si="1909"/>
        <v>6.4512930656453957E-2</v>
      </c>
      <c r="BR1282" s="18">
        <f t="shared" si="1909"/>
        <v>6.3426446544761428E-2</v>
      </c>
      <c r="BS1282" s="18">
        <f t="shared" si="1909"/>
        <v>6.2358222670240201E-2</v>
      </c>
      <c r="BT1282" s="18">
        <f t="shared" si="1910"/>
        <v>6.1307802526960983E-2</v>
      </c>
      <c r="BU1282" s="18">
        <f t="shared" si="1910"/>
        <v>6.0274744700099608E-2</v>
      </c>
      <c r="BV1282" s="18">
        <f t="shared" si="1910"/>
        <v>5.9258622247449072E-2</v>
      </c>
      <c r="BW1282" s="18">
        <f t="shared" si="1910"/>
        <v>5.8259022111101802E-2</v>
      </c>
      <c r="BX1282" s="18">
        <f t="shared" si="1910"/>
        <v>5.7275544557598847E-2</v>
      </c>
      <c r="BY1282" s="18">
        <f t="shared" si="1910"/>
        <v>5.6307802644951943E-2</v>
      </c>
      <c r="BZ1282" s="18">
        <f t="shared" si="1910"/>
        <v>5.5355421715045441E-2</v>
      </c>
      <c r="CA1282" s="18">
        <f t="shared" si="1910"/>
        <v>5.4418038910019388E-2</v>
      </c>
      <c r="CB1282" s="18">
        <f t="shared" si="1910"/>
        <v>5.3495302711321836E-2</v>
      </c>
      <c r="CC1282" s="18">
        <f t="shared" si="1910"/>
        <v>5.2586872500201005E-2</v>
      </c>
      <c r="CD1282" s="18">
        <f t="shared" si="1911"/>
        <v>5.1692418138482049E-2</v>
      </c>
      <c r="CE1282" s="18">
        <f t="shared" si="1911"/>
        <v>5.0811619568545047E-2</v>
      </c>
      <c r="CF1282" s="18">
        <f t="shared" si="1911"/>
        <v>4.9944166431485873E-2</v>
      </c>
      <c r="CG1282" s="18">
        <f t="shared" si="1911"/>
        <v>4.9089757702502762E-2</v>
      </c>
      <c r="CH1282" s="18">
        <f t="shared" si="1911"/>
        <v>4.8248101342609012E-2</v>
      </c>
      <c r="CI1282" s="18">
        <f t="shared" si="1911"/>
        <v>4.741891396582476E-2</v>
      </c>
      <c r="CJ1282" s="18">
        <f t="shared" si="1911"/>
        <v>4.6601920521052054E-2</v>
      </c>
      <c r="CK1282" s="18">
        <f t="shared" si="1911"/>
        <v>4.579685398788183E-2</v>
      </c>
      <c r="CL1282" s="18">
        <f t="shared" si="1911"/>
        <v>4.5003455085627156E-2</v>
      </c>
      <c r="CM1282" s="18">
        <f t="shared" si="1911"/>
        <v>4.422147199491569E-2</v>
      </c>
      <c r="CN1282" s="18">
        <f t="shared" si="1912"/>
        <v>4.3450660091214413E-2</v>
      </c>
      <c r="CO1282" s="18">
        <f t="shared" si="1912"/>
        <v>4.2690781689693258E-2</v>
      </c>
      <c r="CP1282" s="18">
        <f t="shared" si="1912"/>
        <v>4.1941605800869627E-2</v>
      </c>
      <c r="CQ1282" s="18">
        <f t="shared" si="1912"/>
        <v>4.1202907896505041E-2</v>
      </c>
      <c r="CR1282" s="18">
        <f t="shared" si="1912"/>
        <v>4.0474469685256628E-2</v>
      </c>
      <c r="CS1282" s="18">
        <f t="shared" si="1912"/>
        <v>3.9756078897611659E-2</v>
      </c>
      <c r="CT1282" s="18">
        <f t="shared" si="1912"/>
        <v>3.9047529079660429E-2</v>
      </c>
      <c r="CU1282" s="18">
        <f t="shared" si="1912"/>
        <v>3.8348619395286804E-2</v>
      </c>
      <c r="CV1282" s="18">
        <f t="shared" si="1912"/>
        <v>3.7659154436377663E-2</v>
      </c>
      <c r="CW1282" s="18">
        <f t="shared" si="1912"/>
        <v>3.6978944040675379E-2</v>
      </c>
      <c r="CX1282" s="18">
        <f t="shared" si="1913"/>
        <v>3.6307803116915768E-2</v>
      </c>
      <c r="CY1282" s="18">
        <f t="shared" si="1913"/>
        <v>3.5645551476914575E-2</v>
      </c>
      <c r="CZ1282" s="18">
        <f t="shared" si="1913"/>
        <v>3.4992013674281786E-2</v>
      </c>
      <c r="DA1282" s="18">
        <f t="shared" si="1913"/>
        <v>3.4347018849461251E-2</v>
      </c>
      <c r="DB1282" s="18">
        <f t="shared" si="1913"/>
        <v>3.3710400580807168E-2</v>
      </c>
      <c r="DC1282" s="18">
        <f t="shared" si="1913"/>
        <v>3.3081996741426041E-2</v>
      </c>
      <c r="DD1282" s="18">
        <f t="shared" si="1913"/>
        <v>3.2461649361524174E-2</v>
      </c>
      <c r="DE1282" s="18">
        <f t="shared" si="1913"/>
        <v>3.1849204496016005E-2</v>
      </c>
      <c r="DF1282" s="18">
        <f t="shared" si="1913"/>
        <v>3.1244512097159789E-2</v>
      </c>
      <c r="DG1282" s="18">
        <f t="shared" si="1913"/>
        <v>3.0647425891999848E-2</v>
      </c>
      <c r="DH1282" s="18">
        <f t="shared" si="1914"/>
        <v>3.0057803264404465E-2</v>
      </c>
      <c r="DI1282" s="18">
        <f t="shared" si="1914"/>
        <v>2.9475505141499665E-2</v>
      </c>
      <c r="DJ1282" s="18">
        <f t="shared" si="1914"/>
        <v>2.8900395884309774E-2</v>
      </c>
      <c r="DK1282" s="18">
        <f t="shared" si="1914"/>
        <v>2.8332343182422823E-2</v>
      </c>
      <c r="DL1282" s="18">
        <f t="shared" si="1914"/>
        <v>2.7771217952510079E-2</v>
      </c>
      <c r="DM1282" s="18">
        <f t="shared" si="1914"/>
        <v>2.721689424053568E-2</v>
      </c>
      <c r="DN1282" s="18">
        <f t="shared" si="1914"/>
        <v>2.6669249127500745E-2</v>
      </c>
      <c r="DO1282" s="18">
        <f t="shared" si="1914"/>
        <v>2.6128162638573989E-2</v>
      </c>
      <c r="DP1282" s="18">
        <f t="shared" si="1914"/>
        <v>2.5593517655467808E-2</v>
      </c>
      <c r="DQ1282" s="18">
        <f t="shared" si="1914"/>
        <v>2.5065199831925004E-2</v>
      </c>
      <c r="DR1282" s="18">
        <f t="shared" si="1915"/>
        <v>2.4543097512188583E-2</v>
      </c>
      <c r="DS1282" s="18">
        <f t="shared" si="1915"/>
        <v>2.4027101652332142E-2</v>
      </c>
      <c r="DT1282" s="18">
        <f t="shared" si="1915"/>
        <v>2.35171057443345E-2</v>
      </c>
      <c r="DU1282" s="18">
        <f t="shared" si="1915"/>
        <v>2.3013005742787661E-2</v>
      </c>
      <c r="DV1282" s="18">
        <f t="shared" si="1915"/>
        <v>2.2514699994132192E-2</v>
      </c>
      <c r="DW1282" s="18">
        <f t="shared" si="1915"/>
        <v>2.2022089168318486E-2</v>
      </c>
      <c r="DX1282" s="18">
        <f t="shared" si="1915"/>
        <v>2.1535076192798111E-2</v>
      </c>
      <c r="DY1282" s="18">
        <f t="shared" si="1915"/>
        <v>2.1053566188752558E-2</v>
      </c>
      <c r="DZ1282" s="18">
        <f t="shared" si="1915"/>
        <v>2.0577466409471584E-2</v>
      </c>
      <c r="EA1282" s="18">
        <f t="shared" si="1915"/>
        <v>2.010668618079707E-2</v>
      </c>
      <c r="EB1282" s="18">
        <f t="shared" si="1916"/>
        <v>1.9641136843552294E-2</v>
      </c>
      <c r="EC1282" s="18">
        <f t="shared" si="1916"/>
        <v>1.918073169787924E-2</v>
      </c>
      <c r="ED1282" s="18">
        <f t="shared" si="1916"/>
        <v>1.8725385949411415E-2</v>
      </c>
      <c r="EE1282" s="18">
        <f t="shared" si="1916"/>
        <v>1.8275016657211006E-2</v>
      </c>
      <c r="EF1282" s="18">
        <f t="shared" si="1916"/>
        <v>1.7829542683404073E-2</v>
      </c>
      <c r="EG1282" s="18">
        <f t="shared" si="1916"/>
        <v>1.7388884644449092E-2</v>
      </c>
      <c r="EH1282" s="18">
        <f t="shared" si="1916"/>
        <v>1.6952964863977529E-2</v>
      </c>
      <c r="EI1282" s="18">
        <f t="shared" si="1916"/>
        <v>1.6521707327147354E-2</v>
      </c>
      <c r="EJ1282" s="18">
        <f t="shared" si="1916"/>
        <v>1.6095037636453674E-2</v>
      </c>
      <c r="EK1282" s="18">
        <f t="shared" si="1916"/>
        <v>1.5672882968941919E-2</v>
      </c>
      <c r="EL1282" s="18">
        <f t="shared" si="1917"/>
        <v>1.5255172034772425E-2</v>
      </c>
      <c r="EM1282" s="18">
        <f t="shared" si="1917"/>
        <v>1.4841835037086359E-2</v>
      </c>
      <c r="EN1282" s="18">
        <f t="shared" si="1917"/>
        <v>1.4432803633126198E-2</v>
      </c>
      <c r="EO1282" s="18">
        <f t="shared" si="1917"/>
        <v>1.4028010896564594E-2</v>
      </c>
      <c r="EP1282" s="18">
        <f t="shared" si="1917"/>
        <v>1.3627391280998442E-2</v>
      </c>
      <c r="EQ1282" s="18">
        <f t="shared" si="1917"/>
        <v>1.3230880584566333E-2</v>
      </c>
      <c r="ER1282" s="18">
        <f t="shared" si="1917"/>
        <v>1.2838415915648813E-2</v>
      </c>
      <c r="ES1282" s="18">
        <f t="shared" si="1917"/>
        <v>1.2449935659613706E-2</v>
      </c>
      <c r="ET1282" s="18">
        <f t="shared" si="1917"/>
        <v>1.2065379446568873E-2</v>
      </c>
      <c r="EU1282" s="18">
        <f t="shared" si="1917"/>
        <v>1.1684688120087314E-2</v>
      </c>
      <c r="EV1282" s="18">
        <f t="shared" si="1917"/>
        <v>1.1307803706870553E-2</v>
      </c>
    </row>
    <row r="1283" spans="1:152">
      <c r="A1283" s="22">
        <v>12.57</v>
      </c>
      <c r="B1283" s="18">
        <f t="shared" si="1903"/>
        <v>0.23715351599113907</v>
      </c>
      <c r="C1283" s="18">
        <f t="shared" si="1903"/>
        <v>0.23127116318561572</v>
      </c>
      <c r="D1283" s="18">
        <f t="shared" si="1903"/>
        <v>0.22561505471876631</v>
      </c>
      <c r="E1283" s="18">
        <f t="shared" si="1903"/>
        <v>0.22017238430726974</v>
      </c>
      <c r="F1283" s="18">
        <f t="shared" si="1903"/>
        <v>0.21493129428138416</v>
      </c>
      <c r="G1283" s="18">
        <f t="shared" si="1903"/>
        <v>0.20988078934734899</v>
      </c>
      <c r="H1283" s="18">
        <f t="shared" si="1903"/>
        <v>0.20501065958952933</v>
      </c>
      <c r="I1283" s="18">
        <f t="shared" si="1903"/>
        <v>0.20031141157759813</v>
      </c>
      <c r="J1283" s="18">
        <f t="shared" si="1903"/>
        <v>0.19577420660056102</v>
      </c>
      <c r="K1283" s="18">
        <f t="shared" si="1903"/>
        <v>0.19139080518206761</v>
      </c>
      <c r="L1283" s="18">
        <f t="shared" si="1904"/>
        <v>0.18715351714419057</v>
      </c>
      <c r="M1283" s="18">
        <f t="shared" si="1904"/>
        <v>0.18305515658296528</v>
      </c>
      <c r="N1283" s="18">
        <f t="shared" si="1904"/>
        <v>0.17908900120113436</v>
      </c>
      <c r="O1283" s="18">
        <f t="shared" si="1904"/>
        <v>0.17524875551396477</v>
      </c>
      <c r="P1283" s="18">
        <f t="shared" si="1904"/>
        <v>0.1715285175045192</v>
      </c>
      <c r="Q1283" s="18">
        <f t="shared" si="1904"/>
        <v>0.16792274835690268</v>
      </c>
      <c r="R1283" s="18">
        <f t="shared" si="1904"/>
        <v>0.16442624494103222</v>
      </c>
      <c r="S1283" s="18">
        <f t="shared" si="1904"/>
        <v>0.16103411476145632</v>
      </c>
      <c r="T1283" s="18">
        <f t="shared" si="1904"/>
        <v>0.15774175311657387</v>
      </c>
      <c r="U1283" s="18">
        <f t="shared" si="1904"/>
        <v>0.15454482224400681</v>
      </c>
      <c r="V1283" s="18">
        <f t="shared" si="1905"/>
        <v>0.15143923225351313</v>
      </c>
      <c r="W1283" s="18">
        <f t="shared" si="1905"/>
        <v>0.14842112367120236</v>
      </c>
      <c r="X1283" s="18">
        <f t="shared" si="1905"/>
        <v>0.14548685143840018</v>
      </c>
      <c r="Y1283" s="18">
        <f t="shared" si="1905"/>
        <v>0.14263297022567481</v>
      </c>
      <c r="Z1283" s="18">
        <f t="shared" si="1905"/>
        <v>0.13985622093761771</v>
      </c>
      <c r="AA1283" s="18">
        <f t="shared" si="1905"/>
        <v>0.13715351829724212</v>
      </c>
      <c r="AB1283" s="18">
        <f t="shared" si="1905"/>
        <v>0.13452193941056059</v>
      </c>
      <c r="AC1283" s="18">
        <f t="shared" si="1905"/>
        <v>0.13195871322223449</v>
      </c>
      <c r="AD1283" s="18">
        <f t="shared" si="1905"/>
        <v>0.12946121078232697</v>
      </c>
      <c r="AE1283" s="18">
        <f t="shared" si="1905"/>
        <v>0.12702693625229056</v>
      </c>
      <c r="AF1283" s="18">
        <f t="shared" si="1906"/>
        <v>0.124653518585505</v>
      </c>
      <c r="AG1283" s="18">
        <f t="shared" si="1906"/>
        <v>0.12233870382407223</v>
      </c>
      <c r="AH1283" s="18">
        <f t="shared" si="1906"/>
        <v>0.12008034795925973</v>
      </c>
      <c r="AI1283" s="18">
        <f t="shared" si="1906"/>
        <v>0.11787641030805719</v>
      </c>
      <c r="AJ1283" s="18">
        <f t="shared" si="1906"/>
        <v>0.11572494736283562</v>
      </c>
      <c r="AK1283" s="18">
        <f t="shared" si="1906"/>
        <v>0.11362410707514871</v>
      </c>
      <c r="AL1283" s="18">
        <f t="shared" si="1906"/>
        <v>0.11157212353833827</v>
      </c>
      <c r="AM1283" s="18">
        <f t="shared" si="1906"/>
        <v>0.10956731203685675</v>
      </c>
      <c r="AN1283" s="18">
        <f t="shared" si="1906"/>
        <v>0.1076080644331362</v>
      </c>
      <c r="AO1283" s="18">
        <f t="shared" si="1906"/>
        <v>0.10569284486545431</v>
      </c>
      <c r="AP1283" s="18">
        <f t="shared" si="1907"/>
        <v>0.10382018573260982</v>
      </c>
      <c r="AQ1283" s="18">
        <f t="shared" si="1907"/>
        <v>0.10198868394334429</v>
      </c>
      <c r="AR1283" s="18">
        <f t="shared" si="1907"/>
        <v>0.10019699741036717</v>
      </c>
      <c r="AS1283" s="18">
        <f t="shared" si="1907"/>
        <v>9.8443841770572346E-2</v>
      </c>
      <c r="AT1283" s="18">
        <f t="shared" si="1907"/>
        <v>9.6727987314602915E-2</v>
      </c>
      <c r="AU1283" s="18">
        <f t="shared" si="1907"/>
        <v>9.5048256110338167E-2</v>
      </c>
      <c r="AV1283" s="18">
        <f t="shared" si="1907"/>
        <v>9.3403519306162211E-2</v>
      </c>
      <c r="AW1283" s="18">
        <f t="shared" si="1907"/>
        <v>9.1792694601041447E-2</v>
      </c>
      <c r="AX1283" s="18">
        <f t="shared" si="1907"/>
        <v>9.0214743869494574E-2</v>
      </c>
      <c r="AY1283" s="18">
        <f t="shared" si="1907"/>
        <v>8.8668670930504206E-2</v>
      </c>
      <c r="AZ1283" s="18">
        <f t="shared" si="1908"/>
        <v>8.7153519450293662E-2</v>
      </c>
      <c r="BA1283" s="18">
        <f t="shared" si="1908"/>
        <v>8.5668370969691238E-2</v>
      </c>
      <c r="BB1283" s="18">
        <f t="shared" si="1908"/>
        <v>8.4212343047531987E-2</v>
      </c>
      <c r="BC1283" s="18">
        <f t="shared" si="1908"/>
        <v>8.278458751221078E-2</v>
      </c>
      <c r="BD1283" s="18">
        <f t="shared" si="1908"/>
        <v>8.1384288814107281E-2</v>
      </c>
      <c r="BE1283" s="18">
        <f t="shared" si="1908"/>
        <v>8.001066247215817E-2</v>
      </c>
      <c r="BF1283" s="18">
        <f t="shared" si="1908"/>
        <v>7.8662953608358996E-2</v>
      </c>
      <c r="BG1283" s="18">
        <f t="shared" si="1908"/>
        <v>7.7340435564443935E-2</v>
      </c>
      <c r="BH1283" s="18">
        <f t="shared" si="1908"/>
        <v>7.6042408595416208E-2</v>
      </c>
      <c r="BI1283" s="18">
        <f t="shared" si="1908"/>
        <v>7.4768198634994482E-2</v>
      </c>
      <c r="BJ1283" s="18">
        <f t="shared" si="1909"/>
        <v>7.3517156128398639E-2</v>
      </c>
      <c r="BK1283" s="18">
        <f t="shared" si="1909"/>
        <v>7.2288654928227891E-2</v>
      </c>
      <c r="BL1283" s="18">
        <f t="shared" si="1909"/>
        <v>7.1082091249488791E-2</v>
      </c>
      <c r="BM1283" s="18">
        <f t="shared" si="1909"/>
        <v>6.989688268010788E-2</v>
      </c>
      <c r="BN1283" s="18">
        <f t="shared" si="1909"/>
        <v>6.8732467243523193E-2</v>
      </c>
      <c r="BO1283" s="18">
        <f t="shared" si="1909"/>
        <v>6.7588302510183412E-2</v>
      </c>
      <c r="BP1283" s="18">
        <f t="shared" si="1909"/>
        <v>6.6463864755004626E-2</v>
      </c>
      <c r="BQ1283" s="18">
        <f t="shared" si="1909"/>
        <v>6.5358648158034049E-2</v>
      </c>
      <c r="BR1283" s="18">
        <f t="shared" si="1909"/>
        <v>6.4272164045757932E-2</v>
      </c>
      <c r="BS1283" s="18">
        <f t="shared" si="1909"/>
        <v>6.3203940170662887E-2</v>
      </c>
      <c r="BT1283" s="18">
        <f t="shared" si="1910"/>
        <v>6.2153520026819412E-2</v>
      </c>
      <c r="BU1283" s="18">
        <f t="shared" si="1910"/>
        <v>6.1120462199403133E-2</v>
      </c>
      <c r="BV1283" s="18">
        <f t="shared" si="1910"/>
        <v>6.0104339746206784E-2</v>
      </c>
      <c r="BW1283" s="18">
        <f t="shared" si="1910"/>
        <v>5.9104739609322554E-2</v>
      </c>
      <c r="BX1283" s="18">
        <f t="shared" si="1910"/>
        <v>5.8121262055291306E-2</v>
      </c>
      <c r="BY1283" s="18">
        <f t="shared" si="1910"/>
        <v>5.7153520142124575E-2</v>
      </c>
      <c r="BZ1283" s="18">
        <f t="shared" si="1910"/>
        <v>5.6201139211706504E-2</v>
      </c>
      <c r="CA1283" s="18">
        <f t="shared" si="1910"/>
        <v>5.5263756406176923E-2</v>
      </c>
      <c r="CB1283" s="18">
        <f t="shared" si="1910"/>
        <v>5.4341020206983726E-2</v>
      </c>
      <c r="CC1283" s="18">
        <f t="shared" si="1910"/>
        <v>5.343258999537491E-2</v>
      </c>
      <c r="CD1283" s="18">
        <f t="shared" si="1911"/>
        <v>5.2538135633175484E-2</v>
      </c>
      <c r="CE1283" s="18">
        <f t="shared" si="1911"/>
        <v>5.1657337062765353E-2</v>
      </c>
      <c r="CF1283" s="18">
        <f t="shared" si="1911"/>
        <v>5.078988392524024E-2</v>
      </c>
      <c r="CG1283" s="18">
        <f t="shared" si="1911"/>
        <v>4.9935475195798155E-2</v>
      </c>
      <c r="CH1283" s="18">
        <f t="shared" si="1911"/>
        <v>4.9093818835452274E-2</v>
      </c>
      <c r="CI1283" s="18">
        <f t="shared" si="1911"/>
        <v>4.8264631458222629E-2</v>
      </c>
      <c r="CJ1283" s="18">
        <f t="shared" si="1911"/>
        <v>4.7447638013011065E-2</v>
      </c>
      <c r="CK1283" s="18">
        <f t="shared" si="1911"/>
        <v>4.6642571479408389E-2</v>
      </c>
      <c r="CL1283" s="18">
        <f t="shared" si="1911"/>
        <v>4.5849172576727534E-2</v>
      </c>
      <c r="CM1283" s="18">
        <f t="shared" si="1911"/>
        <v>4.5067189485596015E-2</v>
      </c>
      <c r="CN1283" s="18">
        <f t="shared" si="1912"/>
        <v>4.4296377581480702E-2</v>
      </c>
      <c r="CO1283" s="18">
        <f t="shared" si="1912"/>
        <v>4.3536499179551359E-2</v>
      </c>
      <c r="CP1283" s="18">
        <f t="shared" si="1912"/>
        <v>4.2787323290325294E-2</v>
      </c>
      <c r="CQ1283" s="18">
        <f t="shared" si="1912"/>
        <v>4.204862538556392E-2</v>
      </c>
      <c r="CR1283" s="18">
        <f t="shared" si="1912"/>
        <v>4.1320187173924217E-2</v>
      </c>
      <c r="CS1283" s="18">
        <f t="shared" si="1912"/>
        <v>4.0601796385893368E-2</v>
      </c>
      <c r="CT1283" s="18">
        <f t="shared" si="1912"/>
        <v>3.9893246567561519E-2</v>
      </c>
      <c r="CU1283" s="18">
        <f t="shared" si="1912"/>
        <v>3.9194336882812458E-2</v>
      </c>
      <c r="CV1283" s="18">
        <f t="shared" si="1912"/>
        <v>3.8504871923532961E-2</v>
      </c>
      <c r="CW1283" s="18">
        <f t="shared" si="1912"/>
        <v>3.7824661527465317E-2</v>
      </c>
      <c r="CX1283" s="18">
        <f t="shared" si="1913"/>
        <v>3.7153520603345189E-2</v>
      </c>
      <c r="CY1283" s="18">
        <f t="shared" si="1913"/>
        <v>3.6491268962988259E-2</v>
      </c>
      <c r="CZ1283" s="18">
        <f t="shared" si="1913"/>
        <v>3.5837731160004424E-2</v>
      </c>
      <c r="DA1283" s="18">
        <f t="shared" si="1913"/>
        <v>3.5192736334837403E-2</v>
      </c>
      <c r="DB1283" s="18">
        <f t="shared" si="1913"/>
        <v>3.4556118065841371E-2</v>
      </c>
      <c r="DC1283" s="18">
        <f t="shared" si="1913"/>
        <v>3.3927714226122688E-2</v>
      </c>
      <c r="DD1283" s="18">
        <f t="shared" si="1913"/>
        <v>3.3307366845887601E-2</v>
      </c>
      <c r="DE1283" s="18">
        <f t="shared" si="1913"/>
        <v>3.2694921980050438E-2</v>
      </c>
      <c r="DF1283" s="18">
        <f t="shared" si="1913"/>
        <v>3.2090229580869399E-2</v>
      </c>
      <c r="DG1283" s="18">
        <f t="shared" si="1913"/>
        <v>3.1493143375388735E-2</v>
      </c>
      <c r="DH1283" s="18">
        <f t="shared" si="1914"/>
        <v>3.0903520747476633E-2</v>
      </c>
      <c r="DI1283" s="18">
        <f t="shared" si="1914"/>
        <v>3.0321222624259049E-2</v>
      </c>
      <c r="DJ1283" s="18">
        <f t="shared" si="1914"/>
        <v>2.9746113366760231E-2</v>
      </c>
      <c r="DK1283" s="18">
        <f t="shared" si="1914"/>
        <v>2.9178060664568142E-2</v>
      </c>
      <c r="DL1283" s="18">
        <f t="shared" si="1914"/>
        <v>2.8616935434353986E-2</v>
      </c>
      <c r="DM1283" s="18">
        <f t="shared" si="1914"/>
        <v>2.8062611722081826E-2</v>
      </c>
      <c r="DN1283" s="18">
        <f t="shared" si="1914"/>
        <v>2.7514966608752717E-2</v>
      </c>
      <c r="DO1283" s="18">
        <f t="shared" si="1914"/>
        <v>2.6973880119535318E-2</v>
      </c>
      <c r="DP1283" s="18">
        <f t="shared" si="1914"/>
        <v>2.6439235136141936E-2</v>
      </c>
      <c r="DQ1283" s="18">
        <f t="shared" si="1914"/>
        <v>2.5910917312315339E-2</v>
      </c>
      <c r="DR1283" s="18">
        <f t="shared" si="1915"/>
        <v>2.5388814992298468E-2</v>
      </c>
      <c r="DS1283" s="18">
        <f t="shared" si="1915"/>
        <v>2.4872819132164853E-2</v>
      </c>
      <c r="DT1283" s="18">
        <f t="shared" si="1915"/>
        <v>2.4362823223893264E-2</v>
      </c>
      <c r="DU1283" s="18">
        <f t="shared" si="1915"/>
        <v>2.3858723222075641E-2</v>
      </c>
      <c r="DV1283" s="18">
        <f t="shared" si="1915"/>
        <v>2.3360417473152505E-2</v>
      </c>
      <c r="DW1283" s="18">
        <f t="shared" si="1915"/>
        <v>2.2867806647074183E-2</v>
      </c>
      <c r="DX1283" s="18">
        <f t="shared" si="1915"/>
        <v>2.2380793671292205E-2</v>
      </c>
      <c r="DY1283" s="18">
        <f t="shared" si="1915"/>
        <v>2.1899283666988005E-2</v>
      </c>
      <c r="DZ1283" s="18">
        <f t="shared" si="1915"/>
        <v>2.1423183887451291E-2</v>
      </c>
      <c r="EA1283" s="18">
        <f t="shared" si="1915"/>
        <v>2.095240365852389E-2</v>
      </c>
      <c r="EB1283" s="18">
        <f t="shared" si="1916"/>
        <v>2.0486854321029035E-2</v>
      </c>
      <c r="EC1283" s="18">
        <f t="shared" si="1916"/>
        <v>2.0026449175108686E-2</v>
      </c>
      <c r="ED1283" s="18">
        <f t="shared" si="1916"/>
        <v>1.9571103426396265E-2</v>
      </c>
      <c r="EE1283" s="18">
        <f t="shared" si="1916"/>
        <v>1.9120734133953932E-2</v>
      </c>
      <c r="EF1283" s="18">
        <f t="shared" si="1916"/>
        <v>1.8675260159907704E-2</v>
      </c>
      <c r="EG1283" s="18">
        <f t="shared" si="1916"/>
        <v>1.8234602120716016E-2</v>
      </c>
      <c r="EH1283" s="18">
        <f t="shared" si="1916"/>
        <v>1.7798682340010294E-2</v>
      </c>
      <c r="EI1283" s="18">
        <f t="shared" si="1916"/>
        <v>1.7367424802948471E-2</v>
      </c>
      <c r="EJ1283" s="18">
        <f t="shared" si="1916"/>
        <v>1.6940755112025592E-2</v>
      </c>
      <c r="EK1283" s="18">
        <f t="shared" si="1916"/>
        <v>1.6518600444287067E-2</v>
      </c>
      <c r="EL1283" s="18">
        <f t="shared" si="1917"/>
        <v>1.6100889509893211E-2</v>
      </c>
      <c r="EM1283" s="18">
        <f t="shared" si="1917"/>
        <v>1.5687552511985101E-2</v>
      </c>
      <c r="EN1283" s="18">
        <f t="shared" si="1917"/>
        <v>1.5278521107805233E-2</v>
      </c>
      <c r="EO1283" s="18">
        <f t="shared" si="1917"/>
        <v>1.4873728371026185E-2</v>
      </c>
      <c r="EP1283" s="18">
        <f t="shared" si="1917"/>
        <v>1.4473108755244844E-2</v>
      </c>
      <c r="EQ1283" s="18">
        <f t="shared" si="1917"/>
        <v>1.4076598058599739E-2</v>
      </c>
      <c r="ER1283" s="18">
        <f t="shared" si="1917"/>
        <v>1.3684133389471408E-2</v>
      </c>
      <c r="ES1283" s="18">
        <f t="shared" si="1917"/>
        <v>1.3295653133227628E-2</v>
      </c>
      <c r="ET1283" s="18">
        <f t="shared" si="1917"/>
        <v>1.2911096919976217E-2</v>
      </c>
      <c r="EU1283" s="18">
        <f t="shared" si="1917"/>
        <v>1.2530405593290175E-2</v>
      </c>
      <c r="EV1283" s="18">
        <f t="shared" si="1917"/>
        <v>1.2153521179870959E-2</v>
      </c>
    </row>
    <row r="1284" spans="1:152">
      <c r="A1284" s="23">
        <v>12.58</v>
      </c>
      <c r="B1284" s="18">
        <f t="shared" si="1903"/>
        <v>0.23801893287096398</v>
      </c>
      <c r="C1284" s="18">
        <f t="shared" si="1903"/>
        <v>0.23213658006235277</v>
      </c>
      <c r="D1284" s="18">
        <f t="shared" si="1903"/>
        <v>0.22648047159253432</v>
      </c>
      <c r="E1284" s="18">
        <f t="shared" si="1903"/>
        <v>0.2210378011781807</v>
      </c>
      <c r="F1284" s="18">
        <f t="shared" si="1903"/>
        <v>0.21579671114954391</v>
      </c>
      <c r="G1284" s="18">
        <f t="shared" si="1903"/>
        <v>0.21074620621285756</v>
      </c>
      <c r="H1284" s="18">
        <f t="shared" si="1903"/>
        <v>0.20587607645248135</v>
      </c>
      <c r="I1284" s="18">
        <f t="shared" si="1903"/>
        <v>0.20117682843808335</v>
      </c>
      <c r="J1284" s="18">
        <f t="shared" si="1903"/>
        <v>0.19663962345866456</v>
      </c>
      <c r="K1284" s="18">
        <f t="shared" si="1903"/>
        <v>0.19225622203787016</v>
      </c>
      <c r="L1284" s="18">
        <f t="shared" si="1904"/>
        <v>0.18801893399776887</v>
      </c>
      <c r="M1284" s="18">
        <f t="shared" si="1904"/>
        <v>0.18392057343439219</v>
      </c>
      <c r="N1284" s="18">
        <f t="shared" si="1904"/>
        <v>0.17995441805047932</v>
      </c>
      <c r="O1284" s="18">
        <f t="shared" si="1904"/>
        <v>0.17611417236129381</v>
      </c>
      <c r="P1284" s="18">
        <f t="shared" si="1904"/>
        <v>0.17239393434989536</v>
      </c>
      <c r="Q1284" s="18">
        <f t="shared" si="1904"/>
        <v>0.16878816520038611</v>
      </c>
      <c r="R1284" s="18">
        <f t="shared" si="1904"/>
        <v>0.16529166178268018</v>
      </c>
      <c r="S1284" s="18">
        <f t="shared" si="1904"/>
        <v>0.16189953160132364</v>
      </c>
      <c r="T1284" s="18">
        <f t="shared" si="1904"/>
        <v>0.15860716995471291</v>
      </c>
      <c r="U1284" s="18">
        <f t="shared" si="1904"/>
        <v>0.15541023908046769</v>
      </c>
      <c r="V1284" s="18">
        <f t="shared" si="1905"/>
        <v>0.15230464908834379</v>
      </c>
      <c r="W1284" s="18">
        <f t="shared" si="1905"/>
        <v>0.14928654050444867</v>
      </c>
      <c r="X1284" s="18">
        <f t="shared" si="1905"/>
        <v>0.14635226827010628</v>
      </c>
      <c r="Y1284" s="18">
        <f t="shared" si="1905"/>
        <v>0.14349838705588275</v>
      </c>
      <c r="Z1284" s="18">
        <f t="shared" si="1905"/>
        <v>0.14072163776636806</v>
      </c>
      <c r="AA1284" s="18">
        <f t="shared" si="1905"/>
        <v>0.13801893512457375</v>
      </c>
      <c r="AB1284" s="18">
        <f t="shared" si="1905"/>
        <v>0.13538735623651083</v>
      </c>
      <c r="AC1284" s="18">
        <f t="shared" si="1905"/>
        <v>0.13282413004683916</v>
      </c>
      <c r="AD1284" s="18">
        <f t="shared" si="1905"/>
        <v>0.13032662760562061</v>
      </c>
      <c r="AE1284" s="18">
        <f t="shared" si="1905"/>
        <v>0.12789235307430638</v>
      </c>
      <c r="AF1284" s="18">
        <f t="shared" si="1906"/>
        <v>0.12551893540627493</v>
      </c>
      <c r="AG1284" s="18">
        <f t="shared" si="1906"/>
        <v>0.12320412064362704</v>
      </c>
      <c r="AH1284" s="18">
        <f t="shared" si="1906"/>
        <v>0.12094576477762906</v>
      </c>
      <c r="AI1284" s="18">
        <f t="shared" si="1906"/>
        <v>0.11874182712526961</v>
      </c>
      <c r="AJ1284" s="18">
        <f t="shared" si="1906"/>
        <v>0.11659036417891866</v>
      </c>
      <c r="AK1284" s="18">
        <f t="shared" si="1906"/>
        <v>0.11448952389012894</v>
      </c>
      <c r="AL1284" s="18">
        <f t="shared" si="1906"/>
        <v>0.11243754035224136</v>
      </c>
      <c r="AM1284" s="18">
        <f t="shared" si="1906"/>
        <v>0.11043272884970745</v>
      </c>
      <c r="AN1284" s="18">
        <f t="shared" si="1906"/>
        <v>0.10847348124495843</v>
      </c>
      <c r="AO1284" s="18">
        <f t="shared" si="1906"/>
        <v>0.10655826167627117</v>
      </c>
      <c r="AP1284" s="18">
        <f t="shared" si="1907"/>
        <v>0.10468560254244365</v>
      </c>
      <c r="AQ1284" s="18">
        <f t="shared" si="1907"/>
        <v>0.1028541007522167</v>
      </c>
      <c r="AR1284" s="18">
        <f t="shared" si="1907"/>
        <v>0.10106241421829906</v>
      </c>
      <c r="AS1284" s="18">
        <f t="shared" si="1907"/>
        <v>9.9309258577583978E-2</v>
      </c>
      <c r="AT1284" s="18">
        <f t="shared" si="1907"/>
        <v>9.7593404120713836E-2</v>
      </c>
      <c r="AU1284" s="18">
        <f t="shared" si="1907"/>
        <v>9.5913672915567322E-2</v>
      </c>
      <c r="AV1284" s="18">
        <f t="shared" si="1907"/>
        <v>9.4268936110528001E-2</v>
      </c>
      <c r="AW1284" s="18">
        <f t="shared" si="1907"/>
        <v>9.2658111404561649E-2</v>
      </c>
      <c r="AX1284" s="18">
        <f t="shared" si="1907"/>
        <v>9.108016067218648E-2</v>
      </c>
      <c r="AY1284" s="18">
        <f t="shared" si="1907"/>
        <v>8.9534087732384512E-2</v>
      </c>
      <c r="AZ1284" s="18">
        <f t="shared" si="1908"/>
        <v>8.8018936251378618E-2</v>
      </c>
      <c r="BA1284" s="18">
        <f t="shared" si="1908"/>
        <v>8.6533787769996581E-2</v>
      </c>
      <c r="BB1284" s="18">
        <f t="shared" si="1908"/>
        <v>8.5077759847073012E-2</v>
      </c>
      <c r="BC1284" s="18">
        <f t="shared" si="1908"/>
        <v>8.3650004311002349E-2</v>
      </c>
      <c r="BD1284" s="18">
        <f t="shared" si="1908"/>
        <v>8.2249705612163784E-2</v>
      </c>
      <c r="BE1284" s="18">
        <f t="shared" si="1908"/>
        <v>8.0876079269493611E-2</v>
      </c>
      <c r="BF1284" s="18">
        <f t="shared" si="1908"/>
        <v>7.9528370404986962E-2</v>
      </c>
      <c r="BG1284" s="18">
        <f t="shared" si="1908"/>
        <v>7.8205852360377678E-2</v>
      </c>
      <c r="BH1284" s="18">
        <f t="shared" si="1908"/>
        <v>7.6907825390668566E-2</v>
      </c>
      <c r="BI1284" s="18">
        <f t="shared" si="1908"/>
        <v>7.5633615429577972E-2</v>
      </c>
      <c r="BJ1284" s="18">
        <f t="shared" si="1909"/>
        <v>7.4382572922325405E-2</v>
      </c>
      <c r="BK1284" s="18">
        <f t="shared" si="1909"/>
        <v>7.3154071721509784E-2</v>
      </c>
      <c r="BL1284" s="18">
        <f t="shared" si="1909"/>
        <v>7.1947508042137315E-2</v>
      </c>
      <c r="BM1284" s="18">
        <f t="shared" si="1909"/>
        <v>7.0762299472134249E-2</v>
      </c>
      <c r="BN1284" s="18">
        <f t="shared" si="1909"/>
        <v>6.9597884034938301E-2</v>
      </c>
      <c r="BO1284" s="18">
        <f t="shared" si="1909"/>
        <v>6.8453719300997917E-2</v>
      </c>
      <c r="BP1284" s="18">
        <f t="shared" si="1909"/>
        <v>6.7329281545228895E-2</v>
      </c>
      <c r="BQ1284" s="18">
        <f t="shared" si="1909"/>
        <v>6.6224064947678157E-2</v>
      </c>
      <c r="BR1284" s="18">
        <f t="shared" si="1909"/>
        <v>6.5137580834831704E-2</v>
      </c>
      <c r="BS1284" s="18">
        <f t="shared" si="1909"/>
        <v>6.4069356959175913E-2</v>
      </c>
      <c r="BT1284" s="18">
        <f t="shared" si="1910"/>
        <v>6.3018936814781046E-2</v>
      </c>
      <c r="BU1284" s="18">
        <f t="shared" si="1910"/>
        <v>6.1985878986822465E-2</v>
      </c>
      <c r="BV1284" s="18">
        <f t="shared" si="1910"/>
        <v>6.0969756533092723E-2</v>
      </c>
      <c r="BW1284" s="18">
        <f t="shared" si="1910"/>
        <v>5.997015639568376E-2</v>
      </c>
      <c r="BX1284" s="18">
        <f t="shared" si="1910"/>
        <v>5.8986678841136272E-2</v>
      </c>
      <c r="BY1284" s="18">
        <f t="shared" si="1910"/>
        <v>5.8018936927461545E-2</v>
      </c>
      <c r="BZ1284" s="18">
        <f t="shared" si="1910"/>
        <v>5.7066555996543519E-2</v>
      </c>
      <c r="CA1284" s="18">
        <f t="shared" si="1910"/>
        <v>5.6129173190521874E-2</v>
      </c>
      <c r="CB1284" s="18">
        <f t="shared" si="1910"/>
        <v>5.52064369908443E-2</v>
      </c>
      <c r="CC1284" s="18">
        <f t="shared" si="1910"/>
        <v>5.4298006778758637E-2</v>
      </c>
      <c r="CD1284" s="18">
        <f t="shared" si="1911"/>
        <v>5.3403552416089684E-2</v>
      </c>
      <c r="CE1284" s="18">
        <f t="shared" si="1911"/>
        <v>5.2522753845217179E-2</v>
      </c>
      <c r="CF1284" s="18">
        <f t="shared" si="1911"/>
        <v>5.1655300707236701E-2</v>
      </c>
      <c r="CG1284" s="18">
        <f t="shared" si="1911"/>
        <v>5.0800891977346142E-2</v>
      </c>
      <c r="CH1284" s="18">
        <f t="shared" si="1911"/>
        <v>4.9959235616558448E-2</v>
      </c>
      <c r="CI1284" s="18">
        <f t="shared" si="1911"/>
        <v>4.9130048238893526E-2</v>
      </c>
      <c r="CJ1284" s="18">
        <f t="shared" si="1911"/>
        <v>4.8313054793253082E-2</v>
      </c>
      <c r="CK1284" s="18">
        <f t="shared" si="1911"/>
        <v>4.7507988259227828E-2</v>
      </c>
      <c r="CL1284" s="18">
        <f t="shared" si="1911"/>
        <v>4.671458935613048E-2</v>
      </c>
      <c r="CM1284" s="18">
        <f t="shared" si="1911"/>
        <v>4.5932606264588477E-2</v>
      </c>
      <c r="CN1284" s="18">
        <f t="shared" si="1912"/>
        <v>4.5161794360068522E-2</v>
      </c>
      <c r="CO1284" s="18">
        <f t="shared" si="1912"/>
        <v>4.4401915957740304E-2</v>
      </c>
      <c r="CP1284" s="18">
        <f t="shared" si="1912"/>
        <v>4.3652740068120956E-2</v>
      </c>
      <c r="CQ1284" s="18">
        <f t="shared" si="1912"/>
        <v>4.291404216297183E-2</v>
      </c>
      <c r="CR1284" s="18">
        <f t="shared" si="1912"/>
        <v>4.2185603950949759E-2</v>
      </c>
      <c r="CS1284" s="18">
        <f t="shared" si="1912"/>
        <v>4.1467213162541788E-2</v>
      </c>
      <c r="CT1284" s="18">
        <f t="shared" si="1912"/>
        <v>4.0758663343838E-2</v>
      </c>
      <c r="CU1284" s="18">
        <f t="shared" si="1912"/>
        <v>4.005975365872206E-2</v>
      </c>
      <c r="CV1284" s="18">
        <f t="shared" si="1912"/>
        <v>3.9370288699080637E-2</v>
      </c>
      <c r="CW1284" s="18">
        <f t="shared" si="1912"/>
        <v>3.8690078302655931E-2</v>
      </c>
      <c r="CX1284" s="18">
        <f t="shared" si="1913"/>
        <v>3.8018937378183501E-2</v>
      </c>
      <c r="CY1284" s="18">
        <f t="shared" si="1913"/>
        <v>3.7356685737478926E-2</v>
      </c>
      <c r="CZ1284" s="18">
        <f t="shared" si="1913"/>
        <v>3.6703147934152032E-2</v>
      </c>
      <c r="DA1284" s="18">
        <f t="shared" si="1913"/>
        <v>3.6058153108646442E-2</v>
      </c>
      <c r="DB1284" s="18">
        <f t="shared" si="1913"/>
        <v>3.5421534839316218E-2</v>
      </c>
      <c r="DC1284" s="18">
        <f t="shared" si="1913"/>
        <v>3.479313099926766E-2</v>
      </c>
      <c r="DD1284" s="18">
        <f t="shared" si="1913"/>
        <v>3.4172783618706924E-2</v>
      </c>
      <c r="DE1284" s="18">
        <f t="shared" si="1913"/>
        <v>3.3560338752548269E-2</v>
      </c>
      <c r="DF1284" s="18">
        <f t="shared" si="1913"/>
        <v>3.2955646353049817E-2</v>
      </c>
      <c r="DG1284" s="18">
        <f t="shared" si="1913"/>
        <v>3.2358560147255723E-2</v>
      </c>
      <c r="DH1284" s="18">
        <f t="shared" si="1914"/>
        <v>3.1768937519034104E-2</v>
      </c>
      <c r="DI1284" s="18">
        <f t="shared" si="1914"/>
        <v>3.1186639395510852E-2</v>
      </c>
      <c r="DJ1284" s="18">
        <f t="shared" si="1914"/>
        <v>3.0611530137710133E-2</v>
      </c>
      <c r="DK1284" s="18">
        <f t="shared" si="1914"/>
        <v>3.0043477435219866E-2</v>
      </c>
      <c r="DL1284" s="18">
        <f t="shared" si="1914"/>
        <v>2.9482352204711154E-2</v>
      </c>
      <c r="DM1284" s="18">
        <f t="shared" si="1914"/>
        <v>2.8928028492148018E-2</v>
      </c>
      <c r="DN1284" s="18">
        <f t="shared" si="1914"/>
        <v>2.8380383378531424E-2</v>
      </c>
      <c r="DO1284" s="18">
        <f t="shared" si="1914"/>
        <v>2.7839296889029988E-2</v>
      </c>
      <c r="DP1284" s="18">
        <f t="shared" si="1914"/>
        <v>2.7304651905355956E-2</v>
      </c>
      <c r="DQ1284" s="18">
        <f t="shared" si="1914"/>
        <v>2.6776334081252032E-2</v>
      </c>
      <c r="DR1284" s="18">
        <f t="shared" si="1915"/>
        <v>2.6254231760961089E-2</v>
      </c>
      <c r="DS1284" s="18">
        <f t="shared" si="1915"/>
        <v>2.5738235900556607E-2</v>
      </c>
      <c r="DT1284" s="18">
        <f t="shared" si="1915"/>
        <v>2.5228239992017315E-2</v>
      </c>
      <c r="DU1284" s="18">
        <f t="shared" si="1915"/>
        <v>2.4724139989935064E-2</v>
      </c>
      <c r="DV1284" s="18">
        <f t="shared" si="1915"/>
        <v>2.4225834240750352E-2</v>
      </c>
      <c r="DW1284" s="18">
        <f t="shared" si="1915"/>
        <v>2.3733223414413446E-2</v>
      </c>
      <c r="DX1284" s="18">
        <f t="shared" si="1915"/>
        <v>2.3246210438375825E-2</v>
      </c>
      <c r="DY1284" s="18">
        <f t="shared" si="1915"/>
        <v>2.2764700433818855E-2</v>
      </c>
      <c r="DZ1284" s="18">
        <f t="shared" si="1915"/>
        <v>2.2288600654032216E-2</v>
      </c>
      <c r="EA1284" s="18">
        <f t="shared" si="1915"/>
        <v>2.1817820424857685E-2</v>
      </c>
      <c r="EB1284" s="18">
        <f t="shared" si="1916"/>
        <v>2.1352271087118457E-2</v>
      </c>
      <c r="EC1284" s="18">
        <f t="shared" si="1916"/>
        <v>2.0891865940956419E-2</v>
      </c>
      <c r="ED1284" s="18">
        <f t="shared" si="1916"/>
        <v>2.0436520192004974E-2</v>
      </c>
      <c r="EE1284" s="18">
        <f t="shared" si="1916"/>
        <v>1.9986150899326226E-2</v>
      </c>
      <c r="EF1284" s="18">
        <f t="shared" si="1916"/>
        <v>1.9540676925046151E-2</v>
      </c>
      <c r="EG1284" s="18">
        <f t="shared" si="1916"/>
        <v>1.9100018885623161E-2</v>
      </c>
      <c r="EH1284" s="18">
        <f t="shared" si="1916"/>
        <v>1.8664099104688608E-2</v>
      </c>
      <c r="EI1284" s="18">
        <f t="shared" si="1916"/>
        <v>1.823284156740039E-2</v>
      </c>
      <c r="EJ1284" s="18">
        <f t="shared" si="1916"/>
        <v>1.7806171876253551E-2</v>
      </c>
      <c r="EK1284" s="18">
        <f t="shared" si="1916"/>
        <v>1.7384017208293426E-2</v>
      </c>
      <c r="EL1284" s="18">
        <f t="shared" si="1917"/>
        <v>1.6966306273680294E-2</v>
      </c>
      <c r="EM1284" s="18">
        <f t="shared" si="1917"/>
        <v>1.6552969275555211E-2</v>
      </c>
      <c r="EN1284" s="18">
        <f t="shared" si="1917"/>
        <v>1.6143937871160634E-2</v>
      </c>
      <c r="EO1284" s="18">
        <f t="shared" si="1917"/>
        <v>1.5739145134169089E-2</v>
      </c>
      <c r="EP1284" s="18">
        <f t="shared" si="1917"/>
        <v>1.5338525518177451E-2</v>
      </c>
      <c r="EQ1284" s="18">
        <f t="shared" si="1917"/>
        <v>1.4942014821324207E-2</v>
      </c>
      <c r="ER1284" s="18">
        <f t="shared" si="1917"/>
        <v>1.4549550151989867E-2</v>
      </c>
      <c r="ES1284" s="18">
        <f t="shared" si="1917"/>
        <v>1.4161069895542153E-2</v>
      </c>
      <c r="ET1284" s="18">
        <f t="shared" si="1917"/>
        <v>1.3776513682088876E-2</v>
      </c>
      <c r="EU1284" s="18">
        <f t="shared" si="1917"/>
        <v>1.3395822355202987E-2</v>
      </c>
      <c r="EV1284" s="18">
        <f t="shared" si="1917"/>
        <v>1.3018937941585935E-2</v>
      </c>
    </row>
    <row r="1285" spans="1:152">
      <c r="A1285" s="22">
        <v>12.59</v>
      </c>
      <c r="B1285" s="18">
        <f t="shared" si="1903"/>
        <v>0.23890450789223716</v>
      </c>
      <c r="C1285" s="18">
        <f t="shared" si="1903"/>
        <v>0.23302215508060836</v>
      </c>
      <c r="D1285" s="18">
        <f t="shared" si="1903"/>
        <v>0.22736604660788845</v>
      </c>
      <c r="E1285" s="18">
        <f t="shared" si="1903"/>
        <v>0.22192337619074284</v>
      </c>
      <c r="F1285" s="18">
        <f t="shared" si="1903"/>
        <v>0.21668228615941743</v>
      </c>
      <c r="G1285" s="18">
        <f t="shared" si="1903"/>
        <v>0.21163178122014023</v>
      </c>
      <c r="H1285" s="18">
        <f t="shared" si="1903"/>
        <v>0.20676165145726577</v>
      </c>
      <c r="I1285" s="18">
        <f t="shared" si="1903"/>
        <v>0.20206240344045712</v>
      </c>
      <c r="J1285" s="18">
        <f t="shared" si="1903"/>
        <v>0.1975251984587108</v>
      </c>
      <c r="K1285" s="18">
        <f t="shared" si="1903"/>
        <v>0.19314179703566778</v>
      </c>
      <c r="L1285" s="18">
        <f t="shared" si="1904"/>
        <v>0.18890450899339281</v>
      </c>
      <c r="M1285" s="18">
        <f t="shared" si="1904"/>
        <v>0.18480614842791374</v>
      </c>
      <c r="N1285" s="18">
        <f t="shared" si="1904"/>
        <v>0.1808399930419663</v>
      </c>
      <c r="O1285" s="18">
        <f t="shared" si="1904"/>
        <v>0.17699974735081081</v>
      </c>
      <c r="P1285" s="18">
        <f t="shared" si="1904"/>
        <v>0.17327950933750394</v>
      </c>
      <c r="Q1285" s="18">
        <f t="shared" si="1904"/>
        <v>0.16967374018614498</v>
      </c>
      <c r="R1285" s="18">
        <f t="shared" si="1904"/>
        <v>0.16617723676664539</v>
      </c>
      <c r="S1285" s="18">
        <f t="shared" si="1904"/>
        <v>0.16278510658354878</v>
      </c>
      <c r="T1285" s="18">
        <f t="shared" si="1904"/>
        <v>0.15949274493524909</v>
      </c>
      <c r="U1285" s="18">
        <f t="shared" si="1904"/>
        <v>0.15629581405936388</v>
      </c>
      <c r="V1285" s="18">
        <f t="shared" si="1905"/>
        <v>0.15319022406564689</v>
      </c>
      <c r="W1285" s="18">
        <f t="shared" si="1905"/>
        <v>0.15017211548020354</v>
      </c>
      <c r="X1285" s="18">
        <f t="shared" si="1905"/>
        <v>0.14723784324435585</v>
      </c>
      <c r="Y1285" s="18">
        <f t="shared" si="1905"/>
        <v>0.14438396202866841</v>
      </c>
      <c r="Z1285" s="18">
        <f t="shared" si="1905"/>
        <v>0.14160721273772928</v>
      </c>
      <c r="AA1285" s="18">
        <f t="shared" si="1905"/>
        <v>0.13890451009454852</v>
      </c>
      <c r="AB1285" s="18">
        <f t="shared" si="1905"/>
        <v>0.13627293120513562</v>
      </c>
      <c r="AC1285" s="18">
        <f t="shared" si="1905"/>
        <v>0.13370970501414908</v>
      </c>
      <c r="AD1285" s="18">
        <f t="shared" si="1905"/>
        <v>0.13121220257164931</v>
      </c>
      <c r="AE1285" s="18">
        <f t="shared" si="1905"/>
        <v>0.12877792803908636</v>
      </c>
      <c r="AF1285" s="18">
        <f t="shared" si="1906"/>
        <v>0.12640451036983738</v>
      </c>
      <c r="AG1285" s="18">
        <f t="shared" si="1906"/>
        <v>0.12408969560600204</v>
      </c>
      <c r="AH1285" s="18">
        <f t="shared" si="1906"/>
        <v>0.12183133973884554</v>
      </c>
      <c r="AI1285" s="18">
        <f t="shared" si="1906"/>
        <v>0.11962740208535551</v>
      </c>
      <c r="AJ1285" s="18">
        <f t="shared" si="1906"/>
        <v>0.11747593913790091</v>
      </c>
      <c r="AK1285" s="18">
        <f t="shared" si="1906"/>
        <v>0.11537509884803349</v>
      </c>
      <c r="AL1285" s="18">
        <f t="shared" si="1906"/>
        <v>0.11332311530909328</v>
      </c>
      <c r="AM1285" s="18">
        <f t="shared" si="1906"/>
        <v>0.11131830380553091</v>
      </c>
      <c r="AN1285" s="18">
        <f t="shared" si="1906"/>
        <v>0.10935905619977682</v>
      </c>
      <c r="AO1285" s="18">
        <f t="shared" si="1906"/>
        <v>0.10744383663010711</v>
      </c>
      <c r="AP1285" s="18">
        <f t="shared" si="1907"/>
        <v>0.10557117749531894</v>
      </c>
      <c r="AQ1285" s="18">
        <f t="shared" si="1907"/>
        <v>0.10373967570415246</v>
      </c>
      <c r="AR1285" s="18">
        <f t="shared" si="1907"/>
        <v>0.10194798916931572</v>
      </c>
      <c r="AS1285" s="18">
        <f t="shared" si="1907"/>
        <v>0.10019483352770127</v>
      </c>
      <c r="AT1285" s="18">
        <f t="shared" si="1907"/>
        <v>9.8478979069950928E-2</v>
      </c>
      <c r="AU1285" s="18">
        <f t="shared" si="1907"/>
        <v>9.6799247863942756E-2</v>
      </c>
      <c r="AV1285" s="18">
        <f t="shared" si="1907"/>
        <v>9.5154511058059693E-2</v>
      </c>
      <c r="AW1285" s="18">
        <f t="shared" si="1907"/>
        <v>9.3543686351267016E-2</v>
      </c>
      <c r="AX1285" s="18">
        <f t="shared" si="1907"/>
        <v>9.196573561808237E-2</v>
      </c>
      <c r="AY1285" s="18">
        <f t="shared" si="1907"/>
        <v>9.0419662677487314E-2</v>
      </c>
      <c r="AZ1285" s="18">
        <f t="shared" si="1908"/>
        <v>8.8904511195704167E-2</v>
      </c>
      <c r="BA1285" s="18">
        <f t="shared" si="1908"/>
        <v>8.7419362713560281E-2</v>
      </c>
      <c r="BB1285" s="18">
        <f t="shared" si="1908"/>
        <v>8.5963334789889781E-2</v>
      </c>
      <c r="BC1285" s="18">
        <f t="shared" si="1908"/>
        <v>8.4535579253086718E-2</v>
      </c>
      <c r="BD1285" s="18">
        <f t="shared" si="1908"/>
        <v>8.3135280553529811E-2</v>
      </c>
      <c r="BE1285" s="18">
        <f t="shared" si="1908"/>
        <v>8.176165421015498E-2</v>
      </c>
      <c r="BF1285" s="18">
        <f t="shared" si="1908"/>
        <v>8.0413945344956994E-2</v>
      </c>
      <c r="BG1285" s="18">
        <f t="shared" si="1908"/>
        <v>7.9091427299669281E-2</v>
      </c>
      <c r="BH1285" s="18">
        <f t="shared" si="1908"/>
        <v>7.7793400329294299E-2</v>
      </c>
      <c r="BI1285" s="18">
        <f t="shared" si="1908"/>
        <v>7.6519190367550047E-2</v>
      </c>
      <c r="BJ1285" s="18">
        <f t="shared" si="1909"/>
        <v>7.5268147859655715E-2</v>
      </c>
      <c r="BK1285" s="18">
        <f t="shared" si="1909"/>
        <v>7.403964665820989E-2</v>
      </c>
      <c r="BL1285" s="18">
        <f t="shared" si="1909"/>
        <v>7.2833082978218472E-2</v>
      </c>
      <c r="BM1285" s="18">
        <f t="shared" si="1909"/>
        <v>7.164787440760742E-2</v>
      </c>
      <c r="BN1285" s="18">
        <f t="shared" si="1909"/>
        <v>7.0483458969814158E-2</v>
      </c>
      <c r="BO1285" s="18">
        <f t="shared" si="1909"/>
        <v>6.9339294235286827E-2</v>
      </c>
      <c r="BP1285" s="18">
        <f t="shared" si="1909"/>
        <v>6.8214856478940988E-2</v>
      </c>
      <c r="BQ1285" s="18">
        <f t="shared" si="1909"/>
        <v>6.7109639880823302E-2</v>
      </c>
      <c r="BR1285" s="18">
        <f t="shared" si="1909"/>
        <v>6.6023155767419475E-2</v>
      </c>
      <c r="BS1285" s="18">
        <f t="shared" si="1909"/>
        <v>6.4954931891215706E-2</v>
      </c>
      <c r="BT1285" s="18">
        <f t="shared" si="1910"/>
        <v>6.3904511746281992E-2</v>
      </c>
      <c r="BU1285" s="18">
        <f t="shared" si="1910"/>
        <v>6.2871453917793474E-2</v>
      </c>
      <c r="BV1285" s="18">
        <f t="shared" si="1910"/>
        <v>6.1855331463542468E-2</v>
      </c>
      <c r="BW1285" s="18">
        <f t="shared" si="1910"/>
        <v>6.0855731325620735E-2</v>
      </c>
      <c r="BX1285" s="18">
        <f t="shared" si="1910"/>
        <v>5.9872253770568734E-2</v>
      </c>
      <c r="BY1285" s="18">
        <f t="shared" si="1910"/>
        <v>5.8904511856397564E-2</v>
      </c>
      <c r="BZ1285" s="18">
        <f t="shared" si="1910"/>
        <v>5.7952130924990991E-2</v>
      </c>
      <c r="CA1285" s="18">
        <f t="shared" si="1910"/>
        <v>5.7014748118488473E-2</v>
      </c>
      <c r="CB1285" s="18">
        <f t="shared" si="1910"/>
        <v>5.6092011918337549E-2</v>
      </c>
      <c r="CC1285" s="18">
        <f t="shared" si="1910"/>
        <v>5.518358170578587E-2</v>
      </c>
      <c r="CD1285" s="18">
        <f t="shared" si="1911"/>
        <v>5.4289127342658089E-2</v>
      </c>
      <c r="CE1285" s="18">
        <f t="shared" si="1911"/>
        <v>5.3408328771333766E-2</v>
      </c>
      <c r="CF1285" s="18">
        <f t="shared" si="1911"/>
        <v>5.2540875632908282E-2</v>
      </c>
      <c r="CG1285" s="18">
        <f t="shared" si="1911"/>
        <v>5.1686466902579414E-2</v>
      </c>
      <c r="CH1285" s="18">
        <f t="shared" si="1911"/>
        <v>5.0844810541359961E-2</v>
      </c>
      <c r="CI1285" s="18">
        <f t="shared" si="1911"/>
        <v>5.0015623163269671E-2</v>
      </c>
      <c r="CJ1285" s="18">
        <f t="shared" si="1911"/>
        <v>4.9198629717210132E-2</v>
      </c>
      <c r="CK1285" s="18">
        <f t="shared" si="1911"/>
        <v>4.8393563182771895E-2</v>
      </c>
      <c r="CL1285" s="18">
        <f t="shared" si="1911"/>
        <v>4.7600164279267526E-2</v>
      </c>
      <c r="CM1285" s="18">
        <f t="shared" si="1911"/>
        <v>4.6818181187324406E-2</v>
      </c>
      <c r="CN1285" s="18">
        <f t="shared" si="1912"/>
        <v>4.6047369282409031E-2</v>
      </c>
      <c r="CO1285" s="18">
        <f t="shared" si="1912"/>
        <v>4.5287490879691007E-2</v>
      </c>
      <c r="CP1285" s="18">
        <f t="shared" si="1912"/>
        <v>4.4538314989687355E-2</v>
      </c>
      <c r="CQ1285" s="18">
        <f t="shared" si="1912"/>
        <v>4.3799617084159262E-2</v>
      </c>
      <c r="CR1285" s="18">
        <f t="shared" si="1912"/>
        <v>4.3071178871763503E-2</v>
      </c>
      <c r="CS1285" s="18">
        <f t="shared" si="1912"/>
        <v>4.2352788082987036E-2</v>
      </c>
      <c r="CT1285" s="18">
        <f t="shared" si="1912"/>
        <v>4.1644238263919775E-2</v>
      </c>
      <c r="CU1285" s="18">
        <f t="shared" si="1912"/>
        <v>4.0945328578445302E-2</v>
      </c>
      <c r="CV1285" s="18">
        <f t="shared" si="1912"/>
        <v>4.0255863618450197E-2</v>
      </c>
      <c r="CW1285" s="18">
        <f t="shared" si="1912"/>
        <v>3.9575653221676541E-2</v>
      </c>
      <c r="CX1285" s="18">
        <f t="shared" si="1913"/>
        <v>3.8904512296859838E-2</v>
      </c>
      <c r="CY1285" s="18">
        <f t="shared" si="1913"/>
        <v>3.8242260655815541E-2</v>
      </c>
      <c r="CZ1285" s="18">
        <f t="shared" si="1913"/>
        <v>3.7588722852153388E-2</v>
      </c>
      <c r="DA1285" s="18">
        <f t="shared" si="1913"/>
        <v>3.6943728026316916E-2</v>
      </c>
      <c r="DB1285" s="18">
        <f t="shared" si="1913"/>
        <v>3.6307109756660128E-2</v>
      </c>
      <c r="DC1285" s="18">
        <f t="shared" si="1913"/>
        <v>3.5678705916289216E-2</v>
      </c>
      <c r="DD1285" s="18">
        <f t="shared" si="1913"/>
        <v>3.5058358535410242E-2</v>
      </c>
      <c r="DE1285" s="18">
        <f t="shared" si="1913"/>
        <v>3.4445913668937428E-2</v>
      </c>
      <c r="DF1285" s="18">
        <f t="shared" si="1913"/>
        <v>3.3841221269128766E-2</v>
      </c>
      <c r="DG1285" s="18">
        <f t="shared" si="1913"/>
        <v>3.3244135063028368E-2</v>
      </c>
      <c r="DH1285" s="18">
        <f t="shared" si="1914"/>
        <v>3.265451243450429E-2</v>
      </c>
      <c r="DI1285" s="18">
        <f t="shared" si="1914"/>
        <v>3.2072214310682329E-2</v>
      </c>
      <c r="DJ1285" s="18">
        <f t="shared" si="1914"/>
        <v>3.1497105052586592E-2</v>
      </c>
      <c r="DK1285" s="18">
        <f t="shared" si="1914"/>
        <v>3.0929052349804913E-2</v>
      </c>
      <c r="DL1285" s="18">
        <f t="shared" si="1914"/>
        <v>3.0367927119008351E-2</v>
      </c>
      <c r="DM1285" s="18">
        <f t="shared" si="1914"/>
        <v>2.9813603406160852E-2</v>
      </c>
      <c r="DN1285" s="18">
        <f t="shared" si="1914"/>
        <v>2.9265958292263333E-2</v>
      </c>
      <c r="DO1285" s="18">
        <f t="shared" si="1914"/>
        <v>2.8724871802484325E-2</v>
      </c>
      <c r="DP1285" s="18">
        <f t="shared" si="1914"/>
        <v>2.8190226818536036E-2</v>
      </c>
      <c r="DQ1285" s="18">
        <f t="shared" si="1914"/>
        <v>2.7661908994161093E-2</v>
      </c>
      <c r="DR1285" s="18">
        <f t="shared" si="1915"/>
        <v>2.7139806673602315E-2</v>
      </c>
      <c r="DS1285" s="18">
        <f t="shared" si="1915"/>
        <v>2.6623810812933149E-2</v>
      </c>
      <c r="DT1285" s="18">
        <f t="shared" si="1915"/>
        <v>2.6113814904132227E-2</v>
      </c>
      <c r="DU1285" s="18">
        <f t="shared" si="1915"/>
        <v>2.5609714901791376E-2</v>
      </c>
      <c r="DV1285" s="18">
        <f t="shared" si="1915"/>
        <v>2.5111409152351043E-2</v>
      </c>
      <c r="DW1285" s="18">
        <f t="shared" si="1915"/>
        <v>2.4618798325761436E-2</v>
      </c>
      <c r="DX1285" s="18">
        <f t="shared" si="1915"/>
        <v>2.413178534947398E-2</v>
      </c>
      <c r="DY1285" s="18">
        <f t="shared" si="1915"/>
        <v>2.3650275344670013E-2</v>
      </c>
      <c r="DZ1285" s="18">
        <f t="shared" si="1915"/>
        <v>2.3174175564639146E-2</v>
      </c>
      <c r="EA1285" s="18">
        <f t="shared" si="1915"/>
        <v>2.2703395335223114E-2</v>
      </c>
      <c r="EB1285" s="18">
        <f t="shared" si="1916"/>
        <v>2.2237845997245063E-2</v>
      </c>
      <c r="EC1285" s="18">
        <f t="shared" si="1916"/>
        <v>2.177744085084684E-2</v>
      </c>
      <c r="ED1285" s="18">
        <f t="shared" si="1916"/>
        <v>2.132209510166181E-2</v>
      </c>
      <c r="EE1285" s="18">
        <f t="shared" si="1916"/>
        <v>2.0871725808752024E-2</v>
      </c>
      <c r="EF1285" s="18">
        <f t="shared" si="1916"/>
        <v>2.0426251834243431E-2</v>
      </c>
      <c r="EG1285" s="18">
        <f t="shared" si="1916"/>
        <v>1.9985593794594386E-2</v>
      </c>
      <c r="EH1285" s="18">
        <f t="shared" si="1916"/>
        <v>1.9549674013436213E-2</v>
      </c>
      <c r="EI1285" s="18">
        <f t="shared" si="1916"/>
        <v>1.9118416475926776E-2</v>
      </c>
      <c r="EJ1285" s="18">
        <f t="shared" si="1916"/>
        <v>1.8691746784561057E-2</v>
      </c>
      <c r="EK1285" s="18">
        <f t="shared" si="1916"/>
        <v>1.8269592116384376E-2</v>
      </c>
      <c r="EL1285" s="18">
        <f t="shared" si="1917"/>
        <v>1.7851881181556964E-2</v>
      </c>
      <c r="EM1285" s="18">
        <f t="shared" si="1917"/>
        <v>1.7438544183219849E-2</v>
      </c>
      <c r="EN1285" s="18">
        <f t="shared" si="1917"/>
        <v>1.7029512778615433E-2</v>
      </c>
      <c r="EO1285" s="18">
        <f t="shared" si="1917"/>
        <v>1.6624720041416248E-2</v>
      </c>
      <c r="EP1285" s="18">
        <f t="shared" si="1917"/>
        <v>1.6224100425219094E-2</v>
      </c>
      <c r="EQ1285" s="18">
        <f t="shared" si="1917"/>
        <v>1.5827589728162443E-2</v>
      </c>
      <c r="ER1285" s="18">
        <f t="shared" si="1917"/>
        <v>1.5435125058626764E-2</v>
      </c>
      <c r="ES1285" s="18">
        <f t="shared" si="1917"/>
        <v>1.5046644801979772E-2</v>
      </c>
      <c r="ET1285" s="18">
        <f t="shared" si="1917"/>
        <v>1.4662088588329236E-2</v>
      </c>
      <c r="EU1285" s="18">
        <f t="shared" si="1917"/>
        <v>1.4281397261248052E-2</v>
      </c>
      <c r="EV1285" s="18">
        <f t="shared" si="1917"/>
        <v>1.3904512847437669E-2</v>
      </c>
    </row>
    <row r="1286" spans="1:152">
      <c r="A1286" s="23">
        <v>12.6</v>
      </c>
      <c r="B1286" s="18">
        <f t="shared" ref="B1286:K1295" si="1918">ABS(Ct_Na+10^-pH-Kw*10^pH-Ct_A*Ka_1*10^pH/(1+Ka_1*10^pH+Ka_1*Ka_2*10^(2*pH))-2*Ct_A*Ka_1*Ka_2*10^(2*pH)/(1+Ka_1*10^pH+Ka_1*Ka_2*10^(2*pH)))</f>
        <v>0.23981071059855669</v>
      </c>
      <c r="C1286" s="18">
        <f t="shared" si="1918"/>
        <v>0.23392835778397908</v>
      </c>
      <c r="D1286" s="18">
        <f t="shared" si="1918"/>
        <v>0.22827224930842366</v>
      </c>
      <c r="E1286" s="18">
        <f t="shared" si="1918"/>
        <v>0.22282957888854957</v>
      </c>
      <c r="F1286" s="18">
        <f t="shared" si="1918"/>
        <v>0.21758848885459681</v>
      </c>
      <c r="G1286" s="18">
        <f t="shared" si="1918"/>
        <v>0.21253798391278775</v>
      </c>
      <c r="H1286" s="18">
        <f t="shared" si="1918"/>
        <v>0.20766785414747185</v>
      </c>
      <c r="I1286" s="18">
        <f t="shared" si="1918"/>
        <v>0.20296860612830747</v>
      </c>
      <c r="J1286" s="18">
        <f t="shared" si="1918"/>
        <v>0.19843140114428659</v>
      </c>
      <c r="K1286" s="18">
        <f t="shared" si="1918"/>
        <v>0.19404799971904615</v>
      </c>
      <c r="L1286" s="18">
        <f t="shared" ref="L1286:U1295" si="1919">ABS(Ct_Na+10^-pH-Kw*10^pH-Ct_A*Ka_1*10^pH/(1+Ka_1*10^pH+Ka_1*Ka_2*10^(2*pH))-2*Ct_A*Ka_1*Ka_2*10^(2*pH)/(1+Ka_1*10^pH+Ka_1*Ka_2*10^(2*pH)))</f>
        <v>0.189810711674647</v>
      </c>
      <c r="M1286" s="18">
        <f t="shared" si="1919"/>
        <v>0.1857123511071134</v>
      </c>
      <c r="N1286" s="18">
        <f t="shared" si="1919"/>
        <v>0.18174619571917769</v>
      </c>
      <c r="O1286" s="18">
        <f t="shared" si="1919"/>
        <v>0.17790595002609708</v>
      </c>
      <c r="P1286" s="18">
        <f t="shared" si="1919"/>
        <v>0.1741857120109252</v>
      </c>
      <c r="Q1286" s="18">
        <f t="shared" si="1919"/>
        <v>0.17057994285775863</v>
      </c>
      <c r="R1286" s="18">
        <f t="shared" si="1919"/>
        <v>0.16708343943650625</v>
      </c>
      <c r="S1286" s="18">
        <f t="shared" si="1919"/>
        <v>0.16369130925170911</v>
      </c>
      <c r="T1286" s="18">
        <f t="shared" si="1919"/>
        <v>0.16039894760175899</v>
      </c>
      <c r="U1286" s="18">
        <f t="shared" si="1919"/>
        <v>0.15720201672427112</v>
      </c>
      <c r="V1286" s="18">
        <f t="shared" ref="V1286:AE1295" si="1920">ABS(Ct_Na+10^-pH-Kw*10^pH-Ct_A*Ka_1*10^pH/(1+Ka_1*10^pH+Ka_1*Ka_2*10^(2*pH))-2*Ct_A*Ka_1*Ka_2*10^(2*pH)/(1+Ka_1*10^pH+Ka_1*Ka_2*10^(2*pH)))</f>
        <v>0.15409642672899723</v>
      </c>
      <c r="W1286" s="18">
        <f t="shared" si="1920"/>
        <v>0.1510783181420409</v>
      </c>
      <c r="X1286" s="18">
        <f t="shared" si="1920"/>
        <v>0.14814404590472227</v>
      </c>
      <c r="Y1286" s="18">
        <f t="shared" si="1920"/>
        <v>0.14529016468760411</v>
      </c>
      <c r="Z1286" s="18">
        <f t="shared" si="1920"/>
        <v>0.14251341539527296</v>
      </c>
      <c r="AA1286" s="18">
        <f t="shared" si="1920"/>
        <v>0.13981071275073731</v>
      </c>
      <c r="AB1286" s="18">
        <f t="shared" si="1920"/>
        <v>0.13717913386000519</v>
      </c>
      <c r="AC1286" s="18">
        <f t="shared" si="1920"/>
        <v>0.13461590766773371</v>
      </c>
      <c r="AD1286" s="18">
        <f t="shared" si="1920"/>
        <v>0.13211840522398194</v>
      </c>
      <c r="AE1286" s="18">
        <f t="shared" si="1920"/>
        <v>0.12968413069019866</v>
      </c>
      <c r="AF1286" s="18">
        <f t="shared" ref="AF1286:AO1295" si="1921">ABS(Ct_Na+10^-pH-Kw*10^pH-Ct_A*Ka_1*10^pH/(1+Ka_1*10^pH+Ka_1*Ka_2*10^(2*pH))-2*Ct_A*Ka_1*Ka_2*10^(2*pH)/(1+Ka_1*10^pH+Ka_1*Ka_2*10^(2*pH)))</f>
        <v>0.12731071301975988</v>
      </c>
      <c r="AG1286" s="18">
        <f t="shared" si="1921"/>
        <v>0.12499589825476407</v>
      </c>
      <c r="AH1286" s="18">
        <f t="shared" si="1921"/>
        <v>0.12273754238647547</v>
      </c>
      <c r="AI1286" s="18">
        <f t="shared" si="1921"/>
        <v>0.12053360473188059</v>
      </c>
      <c r="AJ1286" s="18">
        <f t="shared" si="1921"/>
        <v>0.11838214178334742</v>
      </c>
      <c r="AK1286" s="18">
        <f t="shared" si="1921"/>
        <v>0.11628130149242685</v>
      </c>
      <c r="AL1286" s="18">
        <f t="shared" si="1921"/>
        <v>0.11422931795245796</v>
      </c>
      <c r="AM1286" s="18">
        <f t="shared" si="1921"/>
        <v>0.11222450644789057</v>
      </c>
      <c r="AN1286" s="18">
        <f t="shared" si="1921"/>
        <v>0.1102652588411543</v>
      </c>
      <c r="AO1286" s="18">
        <f t="shared" si="1921"/>
        <v>0.10835003927052446</v>
      </c>
      <c r="AP1286" s="18">
        <f t="shared" ref="AP1286:AY1295" si="1922">ABS(Ct_Na+10^-pH-Kw*10^pH-Ct_A*Ka_1*10^pH/(1+Ka_1*10^pH+Ka_1*Ka_2*10^(2*pH))-2*Ct_A*Ka_1*Ka_2*10^(2*pH)/(1+Ka_1*10^pH+Ka_1*Ka_2*10^(2*pH)))</f>
        <v>0.10647738013479752</v>
      </c>
      <c r="AQ1286" s="18">
        <f t="shared" si="1922"/>
        <v>0.1046458783427129</v>
      </c>
      <c r="AR1286" s="18">
        <f t="shared" si="1922"/>
        <v>0.10285419180697797</v>
      </c>
      <c r="AS1286" s="18">
        <f t="shared" si="1922"/>
        <v>0.10110103616448465</v>
      </c>
      <c r="AT1286" s="18">
        <f t="shared" si="1922"/>
        <v>9.938518170587414E-2</v>
      </c>
      <c r="AU1286" s="18">
        <f t="shared" si="1922"/>
        <v>9.7705450499023905E-2</v>
      </c>
      <c r="AV1286" s="18">
        <f t="shared" si="1922"/>
        <v>9.6060713692316335E-2</v>
      </c>
      <c r="AW1286" s="18">
        <f t="shared" si="1922"/>
        <v>9.4449888984716124E-2</v>
      </c>
      <c r="AX1286" s="18">
        <f t="shared" si="1922"/>
        <v>9.2871938250740443E-2</v>
      </c>
      <c r="AY1286" s="18">
        <f t="shared" si="1922"/>
        <v>9.1325865309370327E-2</v>
      </c>
      <c r="AZ1286" s="18">
        <f t="shared" ref="AZ1286:BI1295" si="1923">ABS(Ct_Na+10^-pH-Kw*10^pH-Ct_A*Ka_1*10^pH/(1+Ka_1*10^pH+Ka_1*Ka_2*10^(2*pH))-2*Ct_A*Ka_1*Ka_2*10^(2*pH)/(1+Ka_1*10^pH+Ka_1*Ka_2*10^(2*pH)))</f>
        <v>8.9810713826827621E-2</v>
      </c>
      <c r="BA1286" s="18">
        <f t="shared" si="1923"/>
        <v>8.8325565343939219E-2</v>
      </c>
      <c r="BB1286" s="18">
        <f t="shared" si="1923"/>
        <v>8.6869537419538817E-2</v>
      </c>
      <c r="BC1286" s="18">
        <f t="shared" si="1923"/>
        <v>8.5441781882019979E-2</v>
      </c>
      <c r="BD1286" s="18">
        <f t="shared" si="1923"/>
        <v>8.4041483181761106E-2</v>
      </c>
      <c r="BE1286" s="18">
        <f t="shared" si="1923"/>
        <v>8.2667856837697673E-2</v>
      </c>
      <c r="BF1286" s="18">
        <f t="shared" si="1923"/>
        <v>8.1320147971824047E-2</v>
      </c>
      <c r="BG1286" s="18">
        <f t="shared" si="1923"/>
        <v>7.9997629925873365E-2</v>
      </c>
      <c r="BH1286" s="18">
        <f t="shared" si="1923"/>
        <v>7.8699602954847681E-2</v>
      </c>
      <c r="BI1286" s="18">
        <f t="shared" si="1923"/>
        <v>7.7425392992464648E-2</v>
      </c>
      <c r="BJ1286" s="18">
        <f t="shared" ref="BJ1286:BS1295" si="1924">ABS(Ct_Na+10^-pH-Kw*10^pH-Ct_A*Ka_1*10^pH/(1+Ka_1*10^pH+Ka_1*Ka_2*10^(2*pH))-2*Ct_A*Ka_1*Ka_2*10^(2*pH)/(1+Ka_1*10^pH+Ka_1*Ka_2*10^(2*pH)))</f>
        <v>7.6174350483943151E-2</v>
      </c>
      <c r="BK1286" s="18">
        <f t="shared" si="1924"/>
        <v>7.4945849281881499E-2</v>
      </c>
      <c r="BL1286" s="18">
        <f t="shared" si="1924"/>
        <v>7.3739285601285218E-2</v>
      </c>
      <c r="BM1286" s="18">
        <f t="shared" si="1924"/>
        <v>7.2554077030080016E-2</v>
      </c>
      <c r="BN1286" s="18">
        <f t="shared" si="1924"/>
        <v>7.1389661591703013E-2</v>
      </c>
      <c r="BO1286" s="18">
        <f t="shared" si="1924"/>
        <v>7.0245496856602113E-2</v>
      </c>
      <c r="BP1286" s="18">
        <f t="shared" si="1924"/>
        <v>6.9121059099692558E-2</v>
      </c>
      <c r="BQ1286" s="18">
        <f t="shared" si="1924"/>
        <v>6.8015842501020815E-2</v>
      </c>
      <c r="BR1286" s="18">
        <f t="shared" si="1924"/>
        <v>6.6929358387072355E-2</v>
      </c>
      <c r="BS1286" s="18">
        <f t="shared" si="1924"/>
        <v>6.5861134510333055E-2</v>
      </c>
      <c r="BT1286" s="18">
        <f t="shared" ref="BT1286:CC1295" si="1925">ABS(Ct_Na+10^-pH-Kw*10^pH-Ct_A*Ka_1*10^pH/(1+Ka_1*10^pH+Ka_1*Ka_2*10^(2*pH))-2*Ct_A*Ka_1*Ka_2*10^(2*pH)/(1+Ka_1*10^pH+Ka_1*Ka_2*10^(2*pH)))</f>
        <v>6.4810714364872776E-2</v>
      </c>
      <c r="BU1286" s="18">
        <f t="shared" si="1925"/>
        <v>6.3777656535866381E-2</v>
      </c>
      <c r="BV1286" s="18">
        <f t="shared" si="1925"/>
        <v>6.2761534081105991E-2</v>
      </c>
      <c r="BW1286" s="18">
        <f t="shared" si="1925"/>
        <v>6.1761933942683145E-2</v>
      </c>
      <c r="BX1286" s="18">
        <f t="shared" si="1925"/>
        <v>6.0778456387138122E-2</v>
      </c>
      <c r="BY1286" s="18">
        <f t="shared" si="1925"/>
        <v>5.9810714472481805E-2</v>
      </c>
      <c r="BZ1286" s="18">
        <f t="shared" si="1925"/>
        <v>5.8858333540597801E-2</v>
      </c>
      <c r="CA1286" s="18">
        <f t="shared" si="1925"/>
        <v>5.7920950733625375E-2</v>
      </c>
      <c r="CB1286" s="18">
        <f t="shared" si="1925"/>
        <v>5.6998214533011876E-2</v>
      </c>
      <c r="CC1286" s="18">
        <f t="shared" si="1925"/>
        <v>5.6089784320004797E-2</v>
      </c>
      <c r="CD1286" s="18">
        <f t="shared" ref="CD1286:CM1295" si="1926">ABS(Ct_Na+10^-pH-Kw*10^pH-Ct_A*Ka_1*10^pH/(1+Ka_1*10^pH+Ka_1*Ka_2*10^(2*pH))-2*Ct_A*Ka_1*Ka_2*10^(2*pH)/(1+Ka_1*10^pH+Ka_1*Ka_2*10^(2*pH)))</f>
        <v>5.5195329956428597E-2</v>
      </c>
      <c r="CE1286" s="18">
        <f t="shared" si="1926"/>
        <v>5.4314531384662731E-2</v>
      </c>
      <c r="CF1286" s="18">
        <f t="shared" si="1926"/>
        <v>5.3447078245802401E-2</v>
      </c>
      <c r="CG1286" s="18">
        <f t="shared" si="1926"/>
        <v>5.2592669515045196E-2</v>
      </c>
      <c r="CH1286" s="18">
        <f t="shared" si="1926"/>
        <v>5.1751013153403823E-2</v>
      </c>
      <c r="CI1286" s="18">
        <f t="shared" si="1926"/>
        <v>5.0921825774897858E-2</v>
      </c>
      <c r="CJ1286" s="18">
        <f t="shared" si="1926"/>
        <v>5.0104832328428765E-2</v>
      </c>
      <c r="CK1286" s="18">
        <f t="shared" si="1926"/>
        <v>4.9299765793586935E-2</v>
      </c>
      <c r="CL1286" s="18">
        <f t="shared" si="1926"/>
        <v>4.8506366889684835E-2</v>
      </c>
      <c r="CM1286" s="18">
        <f t="shared" si="1926"/>
        <v>4.7724383797349682E-2</v>
      </c>
      <c r="CN1286" s="18">
        <f t="shared" ref="CN1286:CW1295" si="1927">ABS(Ct_Na+10^-pH-Kw*10^pH-Ct_A*Ka_1*10^pH/(1+Ka_1*10^pH+Ka_1*Ka_2*10^(2*pH))-2*Ct_A*Ka_1*Ka_2*10^(2*pH)/(1+Ka_1*10^pH+Ka_1*Ka_2*10^(2*pH)))</f>
        <v>4.69535718920479E-2</v>
      </c>
      <c r="CO1286" s="18">
        <f t="shared" si="1927"/>
        <v>4.6193693488948945E-2</v>
      </c>
      <c r="CP1286" s="18">
        <f t="shared" si="1927"/>
        <v>4.5444517598569718E-2</v>
      </c>
      <c r="CQ1286" s="18">
        <f t="shared" si="1927"/>
        <v>4.4705819692671317E-2</v>
      </c>
      <c r="CR1286" s="18">
        <f t="shared" si="1927"/>
        <v>4.3977381479910413E-2</v>
      </c>
      <c r="CS1286" s="18">
        <f t="shared" si="1927"/>
        <v>4.3258990690773776E-2</v>
      </c>
      <c r="CT1286" s="18">
        <f t="shared" si="1927"/>
        <v>4.2550440871351326E-2</v>
      </c>
      <c r="CU1286" s="18">
        <f t="shared" si="1927"/>
        <v>4.185153118552648E-2</v>
      </c>
      <c r="CV1286" s="18">
        <f t="shared" si="1927"/>
        <v>4.1162066225185742E-2</v>
      </c>
      <c r="CW1286" s="18">
        <f t="shared" si="1927"/>
        <v>4.0481855828071081E-2</v>
      </c>
      <c r="CX1286" s="18">
        <f t="shared" ref="CX1286:DG1295" si="1928">ABS(Ct_Na+10^-pH-Kw*10^pH-Ct_A*Ka_1*10^pH/(1+Ka_1*10^pH+Ka_1*Ka_2*10^(2*pH))-2*Ct_A*Ka_1*Ka_2*10^(2*pH)/(1+Ka_1*10^pH+Ka_1*Ka_2*10^(2*pH)))</f>
        <v>3.9810714902917932E-2</v>
      </c>
      <c r="CY1286" s="18">
        <f t="shared" si="1928"/>
        <v>3.9148463261541644E-2</v>
      </c>
      <c r="CZ1286" s="18">
        <f t="shared" si="1928"/>
        <v>3.8494925457551871E-2</v>
      </c>
      <c r="DA1286" s="18">
        <f t="shared" si="1928"/>
        <v>3.7849930631392067E-2</v>
      </c>
      <c r="DB1286" s="18">
        <f t="shared" si="1928"/>
        <v>3.7213312361416138E-2</v>
      </c>
      <c r="DC1286" s="18">
        <f t="shared" si="1928"/>
        <v>3.6584908520730208E-2</v>
      </c>
      <c r="DD1286" s="18">
        <f t="shared" si="1928"/>
        <v>3.5964561139540246E-2</v>
      </c>
      <c r="DE1286" s="18">
        <f t="shared" si="1928"/>
        <v>3.53521162727604E-2</v>
      </c>
      <c r="DF1286" s="18">
        <f t="shared" si="1928"/>
        <v>3.4747423872648606E-2</v>
      </c>
      <c r="DG1286" s="18">
        <f t="shared" si="1928"/>
        <v>3.4150337666248892E-2</v>
      </c>
      <c r="DH1286" s="18">
        <f t="shared" ref="DH1286:DQ1295" si="1929">ABS(Ct_Na+10^-pH-Kw*10^pH-Ct_A*Ka_1*10^pH/(1+Ka_1*10^pH+Ka_1*Ka_2*10^(2*pH))-2*Ct_A*Ka_1*Ka_2*10^(2*pH)/(1+Ka_1*10^pH+Ka_1*Ka_2*10^(2*pH)))</f>
        <v>3.3560715037429224E-2</v>
      </c>
      <c r="DI1286" s="18">
        <f t="shared" si="1929"/>
        <v>3.297841691331535E-2</v>
      </c>
      <c r="DJ1286" s="18">
        <f t="shared" si="1929"/>
        <v>3.2403307654931303E-2</v>
      </c>
      <c r="DK1286" s="18">
        <f t="shared" si="1929"/>
        <v>3.1835254951864858E-2</v>
      </c>
      <c r="DL1286" s="18">
        <f t="shared" si="1929"/>
        <v>3.1274129720787011E-2</v>
      </c>
      <c r="DM1286" s="18">
        <f t="shared" si="1929"/>
        <v>3.071980600766162E-2</v>
      </c>
      <c r="DN1286" s="18">
        <f t="shared" si="1929"/>
        <v>3.0172160893489564E-2</v>
      </c>
      <c r="DO1286" s="18">
        <f t="shared" si="1929"/>
        <v>2.9631074403439303E-2</v>
      </c>
      <c r="DP1286" s="18">
        <f t="shared" si="1929"/>
        <v>2.9096429419222986E-2</v>
      </c>
      <c r="DQ1286" s="18">
        <f t="shared" si="1929"/>
        <v>2.8568111594583195E-2</v>
      </c>
      <c r="DR1286" s="18">
        <f t="shared" ref="DR1286:EA1295" si="1930">ABS(Ct_Na+10^-pH-Kw*10^pH-Ct_A*Ka_1*10^pH/(1+Ka_1*10^pH+Ka_1*Ka_2*10^(2*pH))-2*Ct_A*Ka_1*Ka_2*10^(2*pH)/(1+Ka_1*10^pH+Ka_1*Ka_2*10^(2*pH)))</f>
        <v>2.8046009273762693E-2</v>
      </c>
      <c r="DS1286" s="18">
        <f t="shared" si="1930"/>
        <v>2.7530013412834845E-2</v>
      </c>
      <c r="DT1286" s="18">
        <f t="shared" si="1930"/>
        <v>2.7020017503778259E-2</v>
      </c>
      <c r="DU1286" s="18">
        <f t="shared" si="1930"/>
        <v>2.6515917501184698E-2</v>
      </c>
      <c r="DV1286" s="18">
        <f t="shared" si="1930"/>
        <v>2.6017611751494564E-2</v>
      </c>
      <c r="DW1286" s="18">
        <f t="shared" si="1930"/>
        <v>2.5525000924658009E-2</v>
      </c>
      <c r="DX1286" s="18">
        <f t="shared" si="1930"/>
        <v>2.5037987948126415E-2</v>
      </c>
      <c r="DY1286" s="18">
        <f t="shared" si="1930"/>
        <v>2.4556477943081051E-2</v>
      </c>
      <c r="DZ1286" s="18">
        <f t="shared" si="1930"/>
        <v>2.4080378162811514E-2</v>
      </c>
      <c r="EA1286" s="18">
        <f t="shared" si="1930"/>
        <v>2.3609597933159476E-2</v>
      </c>
      <c r="EB1286" s="18">
        <f t="shared" ref="EB1286:EK1295" si="1931">ABS(Ct_Na+10^-pH-Kw*10^pH-Ct_A*Ka_1*10^pH/(1+Ka_1*10^pH+Ka_1*Ka_2*10^(2*pH))-2*Ct_A*Ka_1*Ka_2*10^(2*pH)/(1+Ka_1*10^pH+Ka_1*Ka_2*10^(2*pH)))</f>
        <v>2.3144048594948043E-2</v>
      </c>
      <c r="EC1286" s="18">
        <f t="shared" si="1931"/>
        <v>2.2683643448319017E-2</v>
      </c>
      <c r="ED1286" s="18">
        <f t="shared" si="1931"/>
        <v>2.2228297698905719E-2</v>
      </c>
      <c r="EE1286" s="18">
        <f t="shared" si="1931"/>
        <v>2.1777928405770162E-2</v>
      </c>
      <c r="EF1286" s="18">
        <f t="shared" si="1931"/>
        <v>2.1332454431038254E-2</v>
      </c>
      <c r="EG1286" s="18">
        <f t="shared" si="1931"/>
        <v>2.0891796391168296E-2</v>
      </c>
      <c r="EH1286" s="18">
        <f t="shared" si="1931"/>
        <v>2.0455876609791597E-2</v>
      </c>
      <c r="EI1286" s="18">
        <f t="shared" si="1931"/>
        <v>2.0024619072065965E-2</v>
      </c>
      <c r="EJ1286" s="18">
        <f t="shared" si="1931"/>
        <v>1.9597949380486354E-2</v>
      </c>
      <c r="EK1286" s="18">
        <f t="shared" si="1931"/>
        <v>1.9175794712098036E-2</v>
      </c>
      <c r="EL1286" s="18">
        <f t="shared" ref="EL1286:EV1295" si="1932">ABS(Ct_Na+10^-pH-Kw*10^pH-Ct_A*Ka_1*10^pH/(1+Ka_1*10^pH+Ka_1*Ka_2*10^(2*pH))-2*Ct_A*Ka_1*Ka_2*10^(2*pH)/(1+Ka_1*10^pH+Ka_1*Ka_2*10^(2*pH)))</f>
        <v>1.875808377706123E-2</v>
      </c>
      <c r="EM1286" s="18">
        <f t="shared" si="1932"/>
        <v>1.8344746778516906E-2</v>
      </c>
      <c r="EN1286" s="18">
        <f t="shared" si="1932"/>
        <v>1.7935715373707445E-2</v>
      </c>
      <c r="EO1286" s="18">
        <f t="shared" si="1932"/>
        <v>1.7530922636305332E-2</v>
      </c>
      <c r="EP1286" s="18">
        <f t="shared" si="1932"/>
        <v>1.7130303019907339E-2</v>
      </c>
      <c r="EQ1286" s="18">
        <f t="shared" si="1932"/>
        <v>1.6733792322651923E-2</v>
      </c>
      <c r="ER1286" s="18">
        <f t="shared" si="1932"/>
        <v>1.6341327652919499E-2</v>
      </c>
      <c r="ES1286" s="18">
        <f t="shared" si="1932"/>
        <v>1.595284739607776E-2</v>
      </c>
      <c r="ET1286" s="18">
        <f t="shared" si="1932"/>
        <v>1.5568291182234434E-2</v>
      </c>
      <c r="EU1286" s="18">
        <f t="shared" si="1932"/>
        <v>1.5187599854962416E-2</v>
      </c>
      <c r="EV1286" s="18">
        <f t="shared" si="1932"/>
        <v>1.4810715440963095E-2</v>
      </c>
    </row>
    <row r="1287" spans="1:152">
      <c r="A1287" s="22">
        <v>12.61</v>
      </c>
      <c r="B1287" s="18">
        <f t="shared" si="1918"/>
        <v>0.24073802147059278</v>
      </c>
      <c r="C1287" s="18">
        <f t="shared" si="1918"/>
        <v>0.23485566865313343</v>
      </c>
      <c r="D1287" s="18">
        <f t="shared" si="1918"/>
        <v>0.22919956017480711</v>
      </c>
      <c r="E1287" s="18">
        <f t="shared" si="1918"/>
        <v>0.22375688975226671</v>
      </c>
      <c r="F1287" s="18">
        <f t="shared" si="1918"/>
        <v>0.21851579971574631</v>
      </c>
      <c r="G1287" s="18">
        <f t="shared" si="1918"/>
        <v>0.21346529477146303</v>
      </c>
      <c r="H1287" s="18">
        <f t="shared" si="1918"/>
        <v>0.2085951650037613</v>
      </c>
      <c r="I1287" s="18">
        <f t="shared" si="1918"/>
        <v>0.20389591698229473</v>
      </c>
      <c r="J1287" s="18">
        <f t="shared" si="1918"/>
        <v>0.19935871199605112</v>
      </c>
      <c r="K1287" s="18">
        <f t="shared" si="1918"/>
        <v>0.19497531056866327</v>
      </c>
      <c r="L1287" s="18">
        <f t="shared" si="1919"/>
        <v>0.1907380225221883</v>
      </c>
      <c r="M1287" s="18">
        <f t="shared" si="1919"/>
        <v>0.18663966195264692</v>
      </c>
      <c r="N1287" s="18">
        <f t="shared" si="1919"/>
        <v>0.18267350656276818</v>
      </c>
      <c r="O1287" s="18">
        <f t="shared" si="1919"/>
        <v>0.17883326086780624</v>
      </c>
      <c r="P1287" s="18">
        <f t="shared" si="1919"/>
        <v>0.17511302285081184</v>
      </c>
      <c r="Q1287" s="18">
        <f t="shared" si="1919"/>
        <v>0.17150725369587883</v>
      </c>
      <c r="R1287" s="18">
        <f t="shared" si="1919"/>
        <v>0.16801075027291354</v>
      </c>
      <c r="S1287" s="18">
        <f t="shared" si="1919"/>
        <v>0.16461862008645461</v>
      </c>
      <c r="T1287" s="18">
        <f t="shared" si="1919"/>
        <v>0.16132625843489151</v>
      </c>
      <c r="U1287" s="18">
        <f t="shared" si="1919"/>
        <v>0.1581293275558375</v>
      </c>
      <c r="V1287" s="18">
        <f t="shared" si="1920"/>
        <v>0.15502373755904222</v>
      </c>
      <c r="W1287" s="18">
        <f t="shared" si="1920"/>
        <v>0.15200562897060735</v>
      </c>
      <c r="X1287" s="18">
        <f t="shared" si="1920"/>
        <v>0.14907135673185121</v>
      </c>
      <c r="Y1287" s="18">
        <f t="shared" si="1920"/>
        <v>0.14621747551333494</v>
      </c>
      <c r="Z1287" s="18">
        <f t="shared" si="1920"/>
        <v>0.14344072621964349</v>
      </c>
      <c r="AA1287" s="18">
        <f t="shared" si="1920"/>
        <v>0.14073802357378382</v>
      </c>
      <c r="AB1287" s="18">
        <f t="shared" si="1920"/>
        <v>0.13810644468176247</v>
      </c>
      <c r="AC1287" s="18">
        <f t="shared" si="1920"/>
        <v>0.13554321848823525</v>
      </c>
      <c r="AD1287" s="18">
        <f t="shared" si="1920"/>
        <v>0.13304571604325999</v>
      </c>
      <c r="AE1287" s="18">
        <f t="shared" si="1920"/>
        <v>0.13061144150828416</v>
      </c>
      <c r="AF1287" s="18">
        <f t="shared" si="1921"/>
        <v>0.12823802383668267</v>
      </c>
      <c r="AG1287" s="18">
        <f t="shared" si="1921"/>
        <v>0.12592320907055282</v>
      </c>
      <c r="AH1287" s="18">
        <f t="shared" si="1921"/>
        <v>0.12366485320115787</v>
      </c>
      <c r="AI1287" s="18">
        <f t="shared" si="1921"/>
        <v>0.12146091554548327</v>
      </c>
      <c r="AJ1287" s="18">
        <f t="shared" si="1921"/>
        <v>0.11930945259589615</v>
      </c>
      <c r="AK1287" s="18">
        <f t="shared" si="1921"/>
        <v>0.11720861230394636</v>
      </c>
      <c r="AL1287" s="18">
        <f t="shared" si="1921"/>
        <v>0.11515662876297221</v>
      </c>
      <c r="AM1287" s="18">
        <f t="shared" si="1921"/>
        <v>0.11315181725742268</v>
      </c>
      <c r="AN1287" s="18">
        <f t="shared" si="1921"/>
        <v>0.11119256964972658</v>
      </c>
      <c r="AO1287" s="18">
        <f t="shared" si="1921"/>
        <v>0.10927735007815848</v>
      </c>
      <c r="AP1287" s="18">
        <f t="shared" si="1922"/>
        <v>0.10740469094151413</v>
      </c>
      <c r="AQ1287" s="18">
        <f t="shared" si="1922"/>
        <v>0.10557318914853225</v>
      </c>
      <c r="AR1287" s="18">
        <f t="shared" si="1922"/>
        <v>0.1037815026119196</v>
      </c>
      <c r="AS1287" s="18">
        <f t="shared" si="1922"/>
        <v>0.1020283469685674</v>
      </c>
      <c r="AT1287" s="18">
        <f t="shared" si="1922"/>
        <v>0.10031249250911631</v>
      </c>
      <c r="AU1287" s="18">
        <f t="shared" si="1922"/>
        <v>9.8632761301443175E-2</v>
      </c>
      <c r="AV1287" s="18">
        <f t="shared" si="1922"/>
        <v>9.6988024493929861E-2</v>
      </c>
      <c r="AW1287" s="18">
        <f t="shared" si="1922"/>
        <v>9.5377199785540531E-2</v>
      </c>
      <c r="AX1287" s="18">
        <f t="shared" si="1922"/>
        <v>9.3799249050791816E-2</v>
      </c>
      <c r="AY1287" s="18">
        <f t="shared" si="1922"/>
        <v>9.2253176108664278E-2</v>
      </c>
      <c r="AZ1287" s="18">
        <f t="shared" si="1923"/>
        <v>9.0738024625379304E-2</v>
      </c>
      <c r="BA1287" s="18">
        <f t="shared" si="1923"/>
        <v>8.9252876141763318E-2</v>
      </c>
      <c r="BB1287" s="18">
        <f t="shared" si="1923"/>
        <v>8.7796848216649626E-2</v>
      </c>
      <c r="BC1287" s="18">
        <f t="shared" si="1923"/>
        <v>8.6369092678431347E-2</v>
      </c>
      <c r="BD1287" s="18">
        <f t="shared" si="1923"/>
        <v>8.4968793977486468E-2</v>
      </c>
      <c r="BE1287" s="18">
        <f t="shared" si="1923"/>
        <v>8.3595167632750086E-2</v>
      </c>
      <c r="BF1287" s="18">
        <f t="shared" si="1923"/>
        <v>8.2247458766216253E-2</v>
      </c>
      <c r="BG1287" s="18">
        <f t="shared" si="1923"/>
        <v>8.0924940719617658E-2</v>
      </c>
      <c r="BH1287" s="18">
        <f t="shared" si="1923"/>
        <v>7.9626913747956052E-2</v>
      </c>
      <c r="BI1287" s="18">
        <f t="shared" si="1923"/>
        <v>7.8352703784948824E-2</v>
      </c>
      <c r="BJ1287" s="18">
        <f t="shared" si="1924"/>
        <v>7.7101661275814429E-2</v>
      </c>
      <c r="BK1287" s="18">
        <f t="shared" si="1924"/>
        <v>7.5873160073150925E-2</v>
      </c>
      <c r="BL1287" s="18">
        <f t="shared" si="1924"/>
        <v>7.4666596391963574E-2</v>
      </c>
      <c r="BM1287" s="18">
        <f t="shared" si="1924"/>
        <v>7.3481387820177727E-2</v>
      </c>
      <c r="BN1287" s="18">
        <f t="shared" si="1924"/>
        <v>7.2316972381230277E-2</v>
      </c>
      <c r="BO1287" s="18">
        <f t="shared" si="1924"/>
        <v>7.1172807645568853E-2</v>
      </c>
      <c r="BP1287" s="18">
        <f t="shared" si="1924"/>
        <v>7.0048369888108461E-2</v>
      </c>
      <c r="BQ1287" s="18">
        <f t="shared" si="1924"/>
        <v>6.8943153288895276E-2</v>
      </c>
      <c r="BR1287" s="18">
        <f t="shared" si="1924"/>
        <v>6.7856669174414547E-2</v>
      </c>
      <c r="BS1287" s="18">
        <f t="shared" si="1924"/>
        <v>6.6788445297151944E-2</v>
      </c>
      <c r="BT1287" s="18">
        <f t="shared" si="1925"/>
        <v>6.5738025151177049E-2</v>
      </c>
      <c r="BU1287" s="18">
        <f t="shared" si="1925"/>
        <v>6.4704967321664558E-2</v>
      </c>
      <c r="BV1287" s="18">
        <f t="shared" si="1925"/>
        <v>6.3688844866406372E-2</v>
      </c>
      <c r="BW1287" s="18">
        <f t="shared" si="1925"/>
        <v>6.2689244727493834E-2</v>
      </c>
      <c r="BX1287" s="18">
        <f t="shared" si="1925"/>
        <v>6.1705767171466988E-2</v>
      </c>
      <c r="BY1287" s="18">
        <f t="shared" si="1925"/>
        <v>6.0738025256336592E-2</v>
      </c>
      <c r="BZ1287" s="18">
        <f t="shared" si="1925"/>
        <v>5.9785644323986024E-2</v>
      </c>
      <c r="CA1287" s="18">
        <f t="shared" si="1925"/>
        <v>5.8848261516554382E-2</v>
      </c>
      <c r="CB1287" s="18">
        <f t="shared" si="1925"/>
        <v>5.7925525315488835E-2</v>
      </c>
      <c r="CC1287" s="18">
        <f t="shared" si="1925"/>
        <v>5.7017095102036723E-2</v>
      </c>
      <c r="CD1287" s="18">
        <f t="shared" si="1926"/>
        <v>5.6122640738022332E-2</v>
      </c>
      <c r="CE1287" s="18">
        <f t="shared" si="1926"/>
        <v>5.5241842165824964E-2</v>
      </c>
      <c r="CF1287" s="18">
        <f t="shared" si="1926"/>
        <v>5.4374389026539675E-2</v>
      </c>
      <c r="CG1287" s="18">
        <f t="shared" si="1926"/>
        <v>5.3519980295363902E-2</v>
      </c>
      <c r="CH1287" s="18">
        <f t="shared" si="1926"/>
        <v>5.2678323933310206E-2</v>
      </c>
      <c r="CI1287" s="18">
        <f t="shared" si="1926"/>
        <v>5.1849136554398011E-2</v>
      </c>
      <c r="CJ1287" s="18">
        <f t="shared" si="1926"/>
        <v>5.1032143107528669E-2</v>
      </c>
      <c r="CK1287" s="18">
        <f t="shared" si="1926"/>
        <v>5.0227076572292431E-2</v>
      </c>
      <c r="CL1287" s="18">
        <f t="shared" si="1926"/>
        <v>4.9433677668001663E-2</v>
      </c>
      <c r="CM1287" s="18">
        <f t="shared" si="1926"/>
        <v>4.8651694575283427E-2</v>
      </c>
      <c r="CN1287" s="18">
        <f t="shared" si="1927"/>
        <v>4.7880882669604032E-2</v>
      </c>
      <c r="CO1287" s="18">
        <f t="shared" si="1927"/>
        <v>4.7121004266132804E-2</v>
      </c>
      <c r="CP1287" s="18">
        <f t="shared" si="1927"/>
        <v>4.637182837538658E-2</v>
      </c>
      <c r="CQ1287" s="18">
        <f t="shared" si="1927"/>
        <v>4.5633130469126273E-2</v>
      </c>
      <c r="CR1287" s="18">
        <f t="shared" si="1927"/>
        <v>4.4904692256008509E-2</v>
      </c>
      <c r="CS1287" s="18">
        <f t="shared" si="1927"/>
        <v>4.4186301466519959E-2</v>
      </c>
      <c r="CT1287" s="18">
        <f t="shared" si="1927"/>
        <v>4.3477751646750377E-2</v>
      </c>
      <c r="CU1287" s="18">
        <f t="shared" si="1927"/>
        <v>4.2778841960583146E-2</v>
      </c>
      <c r="CV1287" s="18">
        <f t="shared" si="1927"/>
        <v>4.2089376999904629E-2</v>
      </c>
      <c r="CW1287" s="18">
        <f t="shared" si="1927"/>
        <v>4.1409166602456741E-2</v>
      </c>
      <c r="CX1287" s="18">
        <f t="shared" si="1928"/>
        <v>4.0738025676974814E-2</v>
      </c>
      <c r="CY1287" s="18">
        <f t="shared" si="1928"/>
        <v>4.0075774035274084E-2</v>
      </c>
      <c r="CZ1287" s="18">
        <f t="shared" si="1928"/>
        <v>3.942223623096415E-2</v>
      </c>
      <c r="DA1287" s="18">
        <f t="shared" si="1928"/>
        <v>3.8777241404488356E-2</v>
      </c>
      <c r="DB1287" s="18">
        <f t="shared" si="1928"/>
        <v>3.8140623134200538E-2</v>
      </c>
      <c r="DC1287" s="18">
        <f t="shared" si="1928"/>
        <v>3.751221929320675E-2</v>
      </c>
      <c r="DD1287" s="18">
        <f t="shared" si="1928"/>
        <v>3.6891871911712892E-2</v>
      </c>
      <c r="DE1287" s="18">
        <f t="shared" si="1928"/>
        <v>3.6279427044633016E-2</v>
      </c>
      <c r="DF1287" s="18">
        <f t="shared" si="1928"/>
        <v>3.5674734644224992E-2</v>
      </c>
      <c r="DG1287" s="18">
        <f t="shared" si="1928"/>
        <v>3.507764843753277E-2</v>
      </c>
      <c r="DH1287" s="18">
        <f t="shared" si="1929"/>
        <v>3.448802580842425E-2</v>
      </c>
      <c r="DI1287" s="18">
        <f t="shared" si="1929"/>
        <v>3.3905727684025111E-2</v>
      </c>
      <c r="DJ1287" s="18">
        <f t="shared" si="1929"/>
        <v>3.3330618425359317E-2</v>
      </c>
      <c r="DK1287" s="18">
        <f t="shared" si="1929"/>
        <v>3.2762565722014581E-2</v>
      </c>
      <c r="DL1287" s="18">
        <f t="shared" si="1929"/>
        <v>3.2201440490661842E-2</v>
      </c>
      <c r="DM1287" s="18">
        <f t="shared" si="1929"/>
        <v>3.1647116777264894E-2</v>
      </c>
      <c r="DN1287" s="18">
        <f t="shared" si="1929"/>
        <v>3.1099471662824545E-2</v>
      </c>
      <c r="DO1287" s="18">
        <f t="shared" si="1929"/>
        <v>3.0558385172509205E-2</v>
      </c>
      <c r="DP1287" s="18">
        <f t="shared" si="1929"/>
        <v>3.0023740188030983E-2</v>
      </c>
      <c r="DQ1287" s="18">
        <f t="shared" si="1929"/>
        <v>2.9495422363132361E-2</v>
      </c>
      <c r="DR1287" s="18">
        <f t="shared" si="1930"/>
        <v>2.8973320042056078E-2</v>
      </c>
      <c r="DS1287" s="18">
        <f t="shared" si="1930"/>
        <v>2.8457324180875442E-2</v>
      </c>
      <c r="DT1287" s="18">
        <f t="shared" si="1930"/>
        <v>2.7947328271569018E-2</v>
      </c>
      <c r="DU1287" s="18">
        <f t="shared" si="1930"/>
        <v>2.7443228268728505E-2</v>
      </c>
      <c r="DV1287" s="18">
        <f t="shared" si="1930"/>
        <v>2.6944922518794247E-2</v>
      </c>
      <c r="DW1287" s="18">
        <f t="shared" si="1930"/>
        <v>2.6452311691716364E-2</v>
      </c>
      <c r="DX1287" s="18">
        <f t="shared" si="1930"/>
        <v>2.5965298714946183E-2</v>
      </c>
      <c r="DY1287" s="18">
        <f t="shared" si="1930"/>
        <v>2.5483788709664935E-2</v>
      </c>
      <c r="DZ1287" s="18">
        <f t="shared" si="1930"/>
        <v>2.5007688929162157E-2</v>
      </c>
      <c r="EA1287" s="18">
        <f t="shared" si="1930"/>
        <v>2.4536908699279485E-2</v>
      </c>
      <c r="EB1287" s="18">
        <f t="shared" si="1931"/>
        <v>2.4071359360839976E-2</v>
      </c>
      <c r="EC1287" s="18">
        <f t="shared" si="1931"/>
        <v>2.3610954213985402E-2</v>
      </c>
      <c r="ED1287" s="18">
        <f t="shared" si="1931"/>
        <v>2.3155608464349033E-2</v>
      </c>
      <c r="EE1287" s="18">
        <f t="shared" si="1931"/>
        <v>2.2705239170992847E-2</v>
      </c>
      <c r="EF1287" s="18">
        <f t="shared" si="1931"/>
        <v>2.2259765196042697E-2</v>
      </c>
      <c r="EG1287" s="18">
        <f t="shared" si="1931"/>
        <v>2.181910715595687E-2</v>
      </c>
      <c r="EH1287" s="18">
        <f t="shared" si="1931"/>
        <v>2.1383187374366605E-2</v>
      </c>
      <c r="EI1287" s="18">
        <f t="shared" si="1931"/>
        <v>2.0951929836429704E-2</v>
      </c>
      <c r="EJ1287" s="18">
        <f t="shared" si="1931"/>
        <v>2.0525260144641073E-2</v>
      </c>
      <c r="EK1287" s="18">
        <f t="shared" si="1931"/>
        <v>2.0103105476045942E-2</v>
      </c>
      <c r="EL1287" s="18">
        <f t="shared" si="1932"/>
        <v>1.96853945408045E-2</v>
      </c>
      <c r="EM1287" s="18">
        <f t="shared" si="1932"/>
        <v>1.9272057542057686E-2</v>
      </c>
      <c r="EN1287" s="18">
        <f t="shared" si="1932"/>
        <v>1.8863026137047843E-2</v>
      </c>
      <c r="EO1287" s="18">
        <f t="shared" si="1932"/>
        <v>1.8458233399447417E-2</v>
      </c>
      <c r="EP1287" s="18">
        <f t="shared" si="1932"/>
        <v>1.8057613782853178E-2</v>
      </c>
      <c r="EQ1287" s="18">
        <f t="shared" si="1932"/>
        <v>1.7661103085403501E-2</v>
      </c>
      <c r="ER1287" s="18">
        <f t="shared" si="1932"/>
        <v>1.7268638415478814E-2</v>
      </c>
      <c r="ES1287" s="18">
        <f t="shared" si="1932"/>
        <v>1.6880158158446755E-2</v>
      </c>
      <c r="ET1287" s="18">
        <f t="shared" si="1932"/>
        <v>1.6495601944415038E-2</v>
      </c>
      <c r="EU1287" s="18">
        <f t="shared" si="1932"/>
        <v>1.6114910616956517E-2</v>
      </c>
      <c r="EV1287" s="18">
        <f t="shared" si="1932"/>
        <v>1.5738026202772565E-2</v>
      </c>
    </row>
    <row r="1288" spans="1:152">
      <c r="A1288" s="23">
        <v>12.62</v>
      </c>
      <c r="B1288" s="18">
        <f t="shared" si="1918"/>
        <v>0.24168693218084406</v>
      </c>
      <c r="C1288" s="18">
        <f t="shared" si="1918"/>
        <v>0.23580457936056853</v>
      </c>
      <c r="D1288" s="18">
        <f t="shared" si="1918"/>
        <v>0.23014847087953444</v>
      </c>
      <c r="E1288" s="18">
        <f t="shared" si="1918"/>
        <v>0.22470580045438834</v>
      </c>
      <c r="F1288" s="18">
        <f t="shared" si="1918"/>
        <v>0.21946471041535884</v>
      </c>
      <c r="G1288" s="18">
        <f t="shared" si="1918"/>
        <v>0.21441420546865766</v>
      </c>
      <c r="H1288" s="18">
        <f t="shared" si="1918"/>
        <v>0.20954407569862435</v>
      </c>
      <c r="I1288" s="18">
        <f t="shared" si="1918"/>
        <v>0.20484482767490805</v>
      </c>
      <c r="J1288" s="18">
        <f t="shared" si="1918"/>
        <v>0.20030762268649227</v>
      </c>
      <c r="K1288" s="18">
        <f t="shared" si="1918"/>
        <v>0.1959242212570059</v>
      </c>
      <c r="L1288" s="18">
        <f t="shared" si="1919"/>
        <v>0.19168693320850233</v>
      </c>
      <c r="M1288" s="18">
        <f t="shared" si="1919"/>
        <v>0.18758857263699888</v>
      </c>
      <c r="N1288" s="18">
        <f t="shared" si="1919"/>
        <v>0.18362241724522138</v>
      </c>
      <c r="O1288" s="18">
        <f t="shared" si="1919"/>
        <v>0.17978217154842094</v>
      </c>
      <c r="P1288" s="18">
        <f t="shared" si="1919"/>
        <v>0.1760619335296455</v>
      </c>
      <c r="Q1288" s="18">
        <f t="shared" si="1919"/>
        <v>0.17245616437298625</v>
      </c>
      <c r="R1288" s="18">
        <f t="shared" si="1919"/>
        <v>0.16895966094834702</v>
      </c>
      <c r="S1288" s="18">
        <f t="shared" si="1919"/>
        <v>0.16556753076026412</v>
      </c>
      <c r="T1288" s="18">
        <f t="shared" si="1919"/>
        <v>0.16227516910712486</v>
      </c>
      <c r="U1288" s="18">
        <f t="shared" si="1919"/>
        <v>0.15907823822654032</v>
      </c>
      <c r="V1288" s="18">
        <f t="shared" si="1920"/>
        <v>0.15597264822825826</v>
      </c>
      <c r="W1288" s="18">
        <f t="shared" si="1920"/>
        <v>0.15295453963837846</v>
      </c>
      <c r="X1288" s="18">
        <f t="shared" si="1920"/>
        <v>0.15002026739821753</v>
      </c>
      <c r="Y1288" s="18">
        <f t="shared" si="1920"/>
        <v>0.147166386178335</v>
      </c>
      <c r="Z1288" s="18">
        <f t="shared" si="1920"/>
        <v>0.14438963688331422</v>
      </c>
      <c r="AA1288" s="18">
        <f t="shared" si="1920"/>
        <v>0.14168693423616061</v>
      </c>
      <c r="AB1288" s="18">
        <f t="shared" si="1920"/>
        <v>0.13905535534287944</v>
      </c>
      <c r="AC1288" s="18">
        <f t="shared" si="1920"/>
        <v>0.13649212914812506</v>
      </c>
      <c r="AD1288" s="18">
        <f t="shared" si="1920"/>
        <v>0.13399462670195414</v>
      </c>
      <c r="AE1288" s="18">
        <f t="shared" si="1920"/>
        <v>0.13156035216581291</v>
      </c>
      <c r="AF1288" s="18">
        <f t="shared" si="1921"/>
        <v>0.12918693449307514</v>
      </c>
      <c r="AG1288" s="18">
        <f t="shared" si="1921"/>
        <v>0.12687211972583715</v>
      </c>
      <c r="AH1288" s="18">
        <f t="shared" si="1921"/>
        <v>0.12461376385536095</v>
      </c>
      <c r="AI1288" s="18">
        <f t="shared" si="1921"/>
        <v>0.12240982619863126</v>
      </c>
      <c r="AJ1288" s="18">
        <f t="shared" si="1921"/>
        <v>0.12025836324801412</v>
      </c>
      <c r="AK1288" s="18">
        <f t="shared" si="1921"/>
        <v>0.11815752295505857</v>
      </c>
      <c r="AL1288" s="18">
        <f t="shared" si="1921"/>
        <v>0.11610553941310206</v>
      </c>
      <c r="AM1288" s="18">
        <f t="shared" si="1921"/>
        <v>0.11410072790659274</v>
      </c>
      <c r="AN1288" s="18">
        <f t="shared" si="1921"/>
        <v>0.11214148029795863</v>
      </c>
      <c r="AO1288" s="18">
        <f t="shared" si="1921"/>
        <v>0.11022626072547365</v>
      </c>
      <c r="AP1288" s="18">
        <f t="shared" si="1922"/>
        <v>0.10835360158793278</v>
      </c>
      <c r="AQ1288" s="18">
        <f t="shared" si="1922"/>
        <v>0.10652209979407408</v>
      </c>
      <c r="AR1288" s="18">
        <f t="shared" si="1922"/>
        <v>0.10473041325660365</v>
      </c>
      <c r="AS1288" s="18">
        <f t="shared" si="1922"/>
        <v>0.10297725761241215</v>
      </c>
      <c r="AT1288" s="18">
        <f t="shared" si="1922"/>
        <v>0.10126140315213961</v>
      </c>
      <c r="AU1288" s="18">
        <f t="shared" si="1922"/>
        <v>9.9581671943662298E-2</v>
      </c>
      <c r="AV1288" s="18">
        <f t="shared" si="1922"/>
        <v>9.7936935135361572E-2</v>
      </c>
      <c r="AW1288" s="18">
        <f t="shared" si="1922"/>
        <v>9.6326110426201081E-2</v>
      </c>
      <c r="AX1288" s="18">
        <f t="shared" si="1922"/>
        <v>9.4748159690696929E-2</v>
      </c>
      <c r="AY1288" s="18">
        <f t="shared" si="1922"/>
        <v>9.3202086747829219E-2</v>
      </c>
      <c r="AZ1288" s="18">
        <f t="shared" si="1923"/>
        <v>9.1686935263818853E-2</v>
      </c>
      <c r="BA1288" s="18">
        <f t="shared" si="1923"/>
        <v>9.020178677949188E-2</v>
      </c>
      <c r="BB1288" s="18">
        <f t="shared" si="1923"/>
        <v>8.8745758853681106E-2</v>
      </c>
      <c r="BC1288" s="18">
        <f t="shared" si="1923"/>
        <v>8.7318003314779305E-2</v>
      </c>
      <c r="BD1288" s="18">
        <f t="shared" si="1923"/>
        <v>8.5917704613164045E-2</v>
      </c>
      <c r="BE1288" s="18">
        <f t="shared" si="1923"/>
        <v>8.4544078267770051E-2</v>
      </c>
      <c r="BF1288" s="18">
        <f t="shared" si="1923"/>
        <v>8.3196369400590997E-2</v>
      </c>
      <c r="BG1288" s="18">
        <f t="shared" si="1923"/>
        <v>8.1873851353359256E-2</v>
      </c>
      <c r="BH1288" s="18">
        <f t="shared" si="1923"/>
        <v>8.057582438107623E-2</v>
      </c>
      <c r="BI1288" s="18">
        <f t="shared" si="1923"/>
        <v>7.9301614417458977E-2</v>
      </c>
      <c r="BJ1288" s="18">
        <f t="shared" si="1924"/>
        <v>7.8050571907725658E-2</v>
      </c>
      <c r="BK1288" s="18">
        <f t="shared" si="1924"/>
        <v>7.6822070704474013E-2</v>
      </c>
      <c r="BL1288" s="18">
        <f t="shared" si="1924"/>
        <v>7.5615507022709E-2</v>
      </c>
      <c r="BM1288" s="18">
        <f t="shared" si="1924"/>
        <v>7.4430298450355759E-2</v>
      </c>
      <c r="BN1288" s="18">
        <f t="shared" si="1924"/>
        <v>7.3265883010850852E-2</v>
      </c>
      <c r="BO1288" s="18">
        <f t="shared" si="1924"/>
        <v>7.2121718274641672E-2</v>
      </c>
      <c r="BP1288" s="18">
        <f t="shared" si="1924"/>
        <v>7.0997280516642947E-2</v>
      </c>
      <c r="BQ1288" s="18">
        <f t="shared" si="1924"/>
        <v>6.9892063916900643E-2</v>
      </c>
      <c r="BR1288" s="18">
        <f t="shared" si="1924"/>
        <v>6.8805579801899774E-2</v>
      </c>
      <c r="BS1288" s="18">
        <f t="shared" si="1924"/>
        <v>6.7737355924125775E-2</v>
      </c>
      <c r="BT1288" s="18">
        <f t="shared" si="1925"/>
        <v>6.668693577764799E-2</v>
      </c>
      <c r="BU1288" s="18">
        <f t="shared" si="1925"/>
        <v>6.5653877947640937E-2</v>
      </c>
      <c r="BV1288" s="18">
        <f t="shared" si="1925"/>
        <v>6.4637755491896279E-2</v>
      </c>
      <c r="BW1288" s="18">
        <f t="shared" si="1925"/>
        <v>6.3638155352505194E-2</v>
      </c>
      <c r="BX1288" s="18">
        <f t="shared" si="1925"/>
        <v>6.265467779600753E-2</v>
      </c>
      <c r="BY1288" s="18">
        <f t="shared" si="1925"/>
        <v>6.1686935880413823E-2</v>
      </c>
      <c r="BZ1288" s="18">
        <f t="shared" si="1925"/>
        <v>6.0734554947607287E-2</v>
      </c>
      <c r="CA1288" s="18">
        <f t="shared" si="1925"/>
        <v>5.9797172139726879E-2</v>
      </c>
      <c r="CB1288" s="18">
        <f t="shared" si="1925"/>
        <v>5.8874435938219581E-2</v>
      </c>
      <c r="CC1288" s="18">
        <f t="shared" si="1925"/>
        <v>5.7966005724332567E-2</v>
      </c>
      <c r="CD1288" s="18">
        <f t="shared" si="1926"/>
        <v>5.7071551359889963E-2</v>
      </c>
      <c r="CE1288" s="18">
        <f t="shared" si="1926"/>
        <v>5.6190752787270919E-2</v>
      </c>
      <c r="CF1288" s="18">
        <f t="shared" si="1926"/>
        <v>5.5323299647570337E-2</v>
      </c>
      <c r="CG1288" s="18">
        <f t="shared" si="1926"/>
        <v>5.4468890915985523E-2</v>
      </c>
      <c r="CH1288" s="18">
        <f t="shared" si="1926"/>
        <v>5.3627234553528892E-2</v>
      </c>
      <c r="CI1288" s="18">
        <f t="shared" si="1926"/>
        <v>5.2798047174219723E-2</v>
      </c>
      <c r="CJ1288" s="18">
        <f t="shared" si="1926"/>
        <v>5.1981053726959263E-2</v>
      </c>
      <c r="CK1288" s="18">
        <f t="shared" si="1926"/>
        <v>5.1175987191337612E-2</v>
      </c>
      <c r="CL1288" s="18">
        <f t="shared" si="1926"/>
        <v>5.0382588286667009E-2</v>
      </c>
      <c r="CM1288" s="18">
        <f t="shared" si="1926"/>
        <v>4.9600605193574378E-2</v>
      </c>
      <c r="CN1288" s="18">
        <f t="shared" si="1927"/>
        <v>4.8829793287525972E-2</v>
      </c>
      <c r="CO1288" s="18">
        <f t="shared" si="1927"/>
        <v>4.8069914883690959E-2</v>
      </c>
      <c r="CP1288" s="18">
        <f t="shared" si="1927"/>
        <v>4.7320738992586056E-2</v>
      </c>
      <c r="CQ1288" s="18">
        <f t="shared" si="1927"/>
        <v>4.6582041085972137E-2</v>
      </c>
      <c r="CR1288" s="18">
        <f t="shared" si="1927"/>
        <v>4.5853602872505603E-2</v>
      </c>
      <c r="CS1288" s="18">
        <f t="shared" si="1927"/>
        <v>4.5135212082673126E-2</v>
      </c>
      <c r="CT1288" s="18">
        <f t="shared" si="1927"/>
        <v>4.442666226256433E-2</v>
      </c>
      <c r="CU1288" s="18">
        <f t="shared" si="1927"/>
        <v>4.3727752576062498E-2</v>
      </c>
      <c r="CV1288" s="18">
        <f t="shared" si="1927"/>
        <v>4.3038287615053926E-2</v>
      </c>
      <c r="CW1288" s="18">
        <f t="shared" si="1927"/>
        <v>4.2358077217280382E-2</v>
      </c>
      <c r="CX1288" s="18">
        <f t="shared" si="1928"/>
        <v>4.1686936291477142E-2</v>
      </c>
      <c r="CY1288" s="18">
        <f t="shared" si="1928"/>
        <v>4.1024684649459367E-2</v>
      </c>
      <c r="CZ1288" s="18">
        <f t="shared" si="1928"/>
        <v>4.0371146844836558E-2</v>
      </c>
      <c r="DA1288" s="18">
        <f t="shared" si="1928"/>
        <v>3.9726152018051977E-2</v>
      </c>
      <c r="DB1288" s="18">
        <f t="shared" si="1928"/>
        <v>3.9089533747459382E-2</v>
      </c>
      <c r="DC1288" s="18">
        <f t="shared" si="1928"/>
        <v>3.8461129906164751E-2</v>
      </c>
      <c r="DD1288" s="18">
        <f t="shared" si="1928"/>
        <v>3.7840782524373909E-2</v>
      </c>
      <c r="DE1288" s="18">
        <f t="shared" si="1928"/>
        <v>3.7228337657000829E-2</v>
      </c>
      <c r="DF1288" s="18">
        <f t="shared" si="1928"/>
        <v>3.6623645256303294E-2</v>
      </c>
      <c r="DG1288" s="18">
        <f t="shared" si="1928"/>
        <v>3.6026559049325231E-2</v>
      </c>
      <c r="DH1288" s="18">
        <f t="shared" si="1929"/>
        <v>3.5436936419934416E-2</v>
      </c>
      <c r="DI1288" s="18">
        <f t="shared" si="1929"/>
        <v>3.4854638295256521E-2</v>
      </c>
      <c r="DJ1288" s="18">
        <f t="shared" si="1929"/>
        <v>3.4279529036315398E-2</v>
      </c>
      <c r="DK1288" s="18">
        <f t="shared" si="1929"/>
        <v>3.3711476332698706E-2</v>
      </c>
      <c r="DL1288" s="18">
        <f t="shared" si="1929"/>
        <v>3.3150351101077315E-2</v>
      </c>
      <c r="DM1288" s="18">
        <f t="shared" si="1929"/>
        <v>3.2596027387414996E-2</v>
      </c>
      <c r="DN1288" s="18">
        <f t="shared" si="1929"/>
        <v>3.2048382272712464E-2</v>
      </c>
      <c r="DO1288" s="18">
        <f t="shared" si="1929"/>
        <v>3.1507295782138095E-2</v>
      </c>
      <c r="DP1288" s="18">
        <f t="shared" si="1929"/>
        <v>3.0972650797403894E-2</v>
      </c>
      <c r="DQ1288" s="18">
        <f t="shared" si="1929"/>
        <v>3.0444332972252353E-2</v>
      </c>
      <c r="DR1288" s="18">
        <f t="shared" si="1930"/>
        <v>2.9922230650926116E-2</v>
      </c>
      <c r="DS1288" s="18">
        <f t="shared" si="1930"/>
        <v>2.9406234789498449E-2</v>
      </c>
      <c r="DT1288" s="18">
        <f t="shared" si="1930"/>
        <v>2.8896238879947876E-2</v>
      </c>
      <c r="DU1288" s="18">
        <f t="shared" si="1930"/>
        <v>2.8392138876866022E-2</v>
      </c>
      <c r="DV1288" s="18">
        <f t="shared" si="1930"/>
        <v>2.7893833126693208E-2</v>
      </c>
      <c r="DW1288" s="18">
        <f t="shared" si="1930"/>
        <v>2.7401222299379489E-2</v>
      </c>
      <c r="DX1288" s="18">
        <f t="shared" si="1930"/>
        <v>2.6914209322376141E-2</v>
      </c>
      <c r="DY1288" s="18">
        <f t="shared" si="1930"/>
        <v>2.6432699316864379E-2</v>
      </c>
      <c r="DZ1288" s="18">
        <f t="shared" si="1930"/>
        <v>2.5956599536133666E-2</v>
      </c>
      <c r="EA1288" s="18">
        <f t="shared" si="1930"/>
        <v>2.5485819306025611E-2</v>
      </c>
      <c r="EB1288" s="18">
        <f t="shared" si="1931"/>
        <v>2.5020269967363232E-2</v>
      </c>
      <c r="EC1288" s="18">
        <f t="shared" si="1931"/>
        <v>2.4559864820288237E-2</v>
      </c>
      <c r="ED1288" s="18">
        <f t="shared" si="1931"/>
        <v>2.4104519070433879E-2</v>
      </c>
      <c r="EE1288" s="18">
        <f t="shared" si="1931"/>
        <v>2.3654149776862071E-2</v>
      </c>
      <c r="EF1288" s="18">
        <f t="shared" si="1931"/>
        <v>2.320867580169866E-2</v>
      </c>
      <c r="EG1288" s="18">
        <f t="shared" si="1931"/>
        <v>2.2768017761401874E-2</v>
      </c>
      <c r="EH1288" s="18">
        <f t="shared" si="1931"/>
        <v>2.2332097979602908E-2</v>
      </c>
      <c r="EI1288" s="18">
        <f t="shared" si="1931"/>
        <v>2.1900840441459547E-2</v>
      </c>
      <c r="EJ1288" s="18">
        <f t="shared" si="1931"/>
        <v>2.1474170749466649E-2</v>
      </c>
      <c r="EK1288" s="18">
        <f t="shared" si="1931"/>
        <v>2.1052016080669422E-2</v>
      </c>
      <c r="EL1288" s="18">
        <f t="shared" si="1932"/>
        <v>2.0634305145227988E-2</v>
      </c>
      <c r="EM1288" s="18">
        <f t="shared" si="1932"/>
        <v>2.0220968146283297E-2</v>
      </c>
      <c r="EN1288" s="18">
        <f t="shared" si="1932"/>
        <v>1.9811936741077632E-2</v>
      </c>
      <c r="EO1288" s="18">
        <f t="shared" si="1932"/>
        <v>1.9407144003283409E-2</v>
      </c>
      <c r="EP1288" s="18">
        <f t="shared" si="1932"/>
        <v>1.900652438649738E-2</v>
      </c>
      <c r="EQ1288" s="18">
        <f t="shared" si="1932"/>
        <v>1.8610013688857875E-2</v>
      </c>
      <c r="ER1288" s="18">
        <f t="shared" si="1932"/>
        <v>1.8217549018745297E-2</v>
      </c>
      <c r="ES1288" s="18">
        <f t="shared" si="1932"/>
        <v>1.7829068761527248E-2</v>
      </c>
      <c r="ET1288" s="18">
        <f t="shared" si="1932"/>
        <v>1.7444512547311442E-2</v>
      </c>
      <c r="EU1288" s="18">
        <f t="shared" si="1932"/>
        <v>1.7063821219670657E-2</v>
      </c>
      <c r="EV1288" s="18">
        <f t="shared" si="1932"/>
        <v>1.6686936805306272E-2</v>
      </c>
    </row>
    <row r="1289" spans="1:152">
      <c r="A1289" s="22">
        <v>12.63</v>
      </c>
      <c r="B1289" s="18">
        <f t="shared" si="1918"/>
        <v>0.24265794585432951</v>
      </c>
      <c r="C1289" s="18">
        <f t="shared" si="1918"/>
        <v>0.23677559303130194</v>
      </c>
      <c r="D1289" s="18">
        <f t="shared" si="1918"/>
        <v>0.23111948454762163</v>
      </c>
      <c r="E1289" s="18">
        <f t="shared" si="1918"/>
        <v>0.22567681411992924</v>
      </c>
      <c r="F1289" s="18">
        <f t="shared" si="1918"/>
        <v>0.22043572407844769</v>
      </c>
      <c r="G1289" s="18">
        <f t="shared" si="1918"/>
        <v>0.21538521912938363</v>
      </c>
      <c r="H1289" s="18">
        <f t="shared" si="1918"/>
        <v>0.21051508935707186</v>
      </c>
      <c r="I1289" s="18">
        <f t="shared" si="1918"/>
        <v>0.20581584133115702</v>
      </c>
      <c r="J1289" s="18">
        <f t="shared" si="1918"/>
        <v>0.20127863634061852</v>
      </c>
      <c r="K1289" s="18">
        <f t="shared" si="1918"/>
        <v>0.19689523490908137</v>
      </c>
      <c r="L1289" s="18">
        <f t="shared" si="1919"/>
        <v>0.19265794685859539</v>
      </c>
      <c r="M1289" s="18">
        <f t="shared" si="1919"/>
        <v>0.18855958628517455</v>
      </c>
      <c r="N1289" s="18">
        <f t="shared" si="1919"/>
        <v>0.18459343089154151</v>
      </c>
      <c r="O1289" s="18">
        <f t="shared" si="1919"/>
        <v>0.18075318519294445</v>
      </c>
      <c r="P1289" s="18">
        <f t="shared" si="1919"/>
        <v>0.17703294717242851</v>
      </c>
      <c r="Q1289" s="18">
        <f t="shared" si="1919"/>
        <v>0.17342717801408228</v>
      </c>
      <c r="R1289" s="18">
        <f t="shared" si="1919"/>
        <v>0.1699306745878072</v>
      </c>
      <c r="S1289" s="18">
        <f t="shared" si="1919"/>
        <v>0.16653854439813734</v>
      </c>
      <c r="T1289" s="18">
        <f t="shared" si="1919"/>
        <v>0.16324618274345773</v>
      </c>
      <c r="U1289" s="18">
        <f t="shared" si="1919"/>
        <v>0.16004925186137753</v>
      </c>
      <c r="V1289" s="18">
        <f t="shared" si="1920"/>
        <v>0.15694366186164252</v>
      </c>
      <c r="W1289" s="18">
        <f t="shared" si="1920"/>
        <v>0.15392555327035071</v>
      </c>
      <c r="X1289" s="18">
        <f t="shared" si="1920"/>
        <v>0.15099128102881701</v>
      </c>
      <c r="Y1289" s="18">
        <f t="shared" si="1920"/>
        <v>0.1481373998075993</v>
      </c>
      <c r="Z1289" s="18">
        <f t="shared" si="1920"/>
        <v>0.14536065051127939</v>
      </c>
      <c r="AA1289" s="18">
        <f t="shared" si="1920"/>
        <v>0.14265794786286132</v>
      </c>
      <c r="AB1289" s="18">
        <f t="shared" si="1920"/>
        <v>0.140026368968349</v>
      </c>
      <c r="AC1289" s="18">
        <f t="shared" si="1920"/>
        <v>0.13746314277239544</v>
      </c>
      <c r="AD1289" s="18">
        <f t="shared" si="1920"/>
        <v>0.13496564032505606</v>
      </c>
      <c r="AE1289" s="18">
        <f t="shared" si="1920"/>
        <v>0.13253136578777597</v>
      </c>
      <c r="AF1289" s="18">
        <f t="shared" si="1921"/>
        <v>0.13015794811392781</v>
      </c>
      <c r="AG1289" s="18">
        <f t="shared" si="1921"/>
        <v>0.12784313334560682</v>
      </c>
      <c r="AH1289" s="18">
        <f t="shared" si="1921"/>
        <v>0.12558477747407409</v>
      </c>
      <c r="AI1289" s="18">
        <f t="shared" si="1921"/>
        <v>0.12338083981631327</v>
      </c>
      <c r="AJ1289" s="18">
        <f t="shared" si="1921"/>
        <v>0.12122937686468957</v>
      </c>
      <c r="AK1289" s="18">
        <f t="shared" si="1921"/>
        <v>0.11912853657075115</v>
      </c>
      <c r="AL1289" s="18">
        <f t="shared" si="1921"/>
        <v>0.11707655302783462</v>
      </c>
      <c r="AM1289" s="18">
        <f t="shared" si="1921"/>
        <v>0.11507174152038734</v>
      </c>
      <c r="AN1289" s="18">
        <f t="shared" si="1921"/>
        <v>0.11311249391083664</v>
      </c>
      <c r="AO1289" s="18">
        <f t="shared" si="1921"/>
        <v>0.1111972743374556</v>
      </c>
      <c r="AP1289" s="18">
        <f t="shared" si="1922"/>
        <v>0.10932461519903861</v>
      </c>
      <c r="AQ1289" s="18">
        <f t="shared" si="1922"/>
        <v>0.10749311340432305</v>
      </c>
      <c r="AR1289" s="18">
        <f t="shared" si="1922"/>
        <v>0.1057014268660144</v>
      </c>
      <c r="AS1289" s="18">
        <f t="shared" si="1922"/>
        <v>0.1039482712210027</v>
      </c>
      <c r="AT1289" s="18">
        <f t="shared" si="1922"/>
        <v>0.10223241675992738</v>
      </c>
      <c r="AU1289" s="18">
        <f t="shared" si="1922"/>
        <v>0.10055268555066423</v>
      </c>
      <c r="AV1289" s="18">
        <f t="shared" si="1922"/>
        <v>9.8907948741594018E-2</v>
      </c>
      <c r="AW1289" s="18">
        <f t="shared" si="1922"/>
        <v>9.7297124031679894E-2</v>
      </c>
      <c r="AX1289" s="18">
        <f t="shared" si="1922"/>
        <v>9.5719173295437499E-2</v>
      </c>
      <c r="AY1289" s="18">
        <f t="shared" si="1922"/>
        <v>9.417310035184645E-2</v>
      </c>
      <c r="AZ1289" s="18">
        <f t="shared" si="1923"/>
        <v>9.2657948867127263E-2</v>
      </c>
      <c r="BA1289" s="18">
        <f t="shared" si="1923"/>
        <v>9.1172800382105457E-2</v>
      </c>
      <c r="BB1289" s="18">
        <f t="shared" si="1923"/>
        <v>8.9716772455613478E-2</v>
      </c>
      <c r="BC1289" s="18">
        <f t="shared" si="1923"/>
        <v>8.8289016916043697E-2</v>
      </c>
      <c r="BD1289" s="18">
        <f t="shared" si="1923"/>
        <v>8.6888718213773308E-2</v>
      </c>
      <c r="BE1289" s="18">
        <f t="shared" si="1923"/>
        <v>8.5515091867736676E-2</v>
      </c>
      <c r="BF1289" s="18">
        <f t="shared" si="1923"/>
        <v>8.4167382999927098E-2</v>
      </c>
      <c r="BG1289" s="18">
        <f t="shared" si="1923"/>
        <v>8.284486495207663E-2</v>
      </c>
      <c r="BH1289" s="18">
        <f t="shared" si="1923"/>
        <v>8.154683797918634E-2</v>
      </c>
      <c r="BI1289" s="18">
        <f t="shared" si="1923"/>
        <v>8.0272628014972924E-2</v>
      </c>
      <c r="BJ1289" s="18">
        <f t="shared" si="1924"/>
        <v>7.902158550465431E-2</v>
      </c>
      <c r="BK1289" s="18">
        <f t="shared" si="1924"/>
        <v>7.7793084300827917E-2</v>
      </c>
      <c r="BL1289" s="18">
        <f t="shared" si="1924"/>
        <v>7.6586520618498438E-2</v>
      </c>
      <c r="BM1289" s="18">
        <f t="shared" si="1924"/>
        <v>7.5401312045590682E-2</v>
      </c>
      <c r="BN1289" s="18">
        <f t="shared" si="1924"/>
        <v>7.4236896605541017E-2</v>
      </c>
      <c r="BO1289" s="18">
        <f t="shared" si="1924"/>
        <v>7.3092731868796543E-2</v>
      </c>
      <c r="BP1289" s="18">
        <f t="shared" si="1924"/>
        <v>7.1968294110271752E-2</v>
      </c>
      <c r="BQ1289" s="18">
        <f t="shared" si="1924"/>
        <v>7.086307751001239E-2</v>
      </c>
      <c r="BR1289" s="18">
        <f t="shared" si="1924"/>
        <v>6.9776593394503178E-2</v>
      </c>
      <c r="BS1289" s="18">
        <f t="shared" si="1924"/>
        <v>6.8708369516229412E-2</v>
      </c>
      <c r="BT1289" s="18">
        <f t="shared" si="1925"/>
        <v>6.7657949369260201E-2</v>
      </c>
      <c r="BU1289" s="18">
        <f t="shared" si="1925"/>
        <v>6.6624891538769826E-2</v>
      </c>
      <c r="BV1289" s="18">
        <f t="shared" si="1925"/>
        <v>6.5608769082549784E-2</v>
      </c>
      <c r="BW1289" s="18">
        <f t="shared" si="1925"/>
        <v>6.4609168942691031E-2</v>
      </c>
      <c r="BX1289" s="18">
        <f t="shared" si="1925"/>
        <v>6.3625691385733249E-2</v>
      </c>
      <c r="BY1289" s="18">
        <f t="shared" si="1925"/>
        <v>6.2657949469686794E-2</v>
      </c>
      <c r="BZ1289" s="18">
        <f t="shared" si="1925"/>
        <v>6.1705568536434711E-2</v>
      </c>
      <c r="CA1289" s="18">
        <f t="shared" si="1925"/>
        <v>6.0768185728115751E-2</v>
      </c>
      <c r="CB1289" s="18">
        <f t="shared" si="1925"/>
        <v>5.984544952617675E-2</v>
      </c>
      <c r="CC1289" s="18">
        <f t="shared" si="1925"/>
        <v>5.8937019311864722E-2</v>
      </c>
      <c r="CD1289" s="18">
        <f t="shared" si="1926"/>
        <v>5.8042564947003647E-2</v>
      </c>
      <c r="CE1289" s="18">
        <f t="shared" si="1926"/>
        <v>5.7161766373972522E-2</v>
      </c>
      <c r="CF1289" s="18">
        <f t="shared" si="1926"/>
        <v>5.6294313233866099E-2</v>
      </c>
      <c r="CG1289" s="18">
        <f t="shared" si="1926"/>
        <v>5.5439904501881562E-2</v>
      </c>
      <c r="CH1289" s="18">
        <f t="shared" si="1926"/>
        <v>5.4598248139031157E-2</v>
      </c>
      <c r="CI1289" s="18">
        <f t="shared" si="1926"/>
        <v>5.3769060759334075E-2</v>
      </c>
      <c r="CJ1289" s="18">
        <f t="shared" si="1926"/>
        <v>5.2952067311691366E-2</v>
      </c>
      <c r="CK1289" s="18">
        <f t="shared" si="1926"/>
        <v>5.2147000775693064E-2</v>
      </c>
      <c r="CL1289" s="18">
        <f t="shared" si="1926"/>
        <v>5.1353601870651272E-2</v>
      </c>
      <c r="CM1289" s="18">
        <f t="shared" si="1926"/>
        <v>5.0571618777192809E-2</v>
      </c>
      <c r="CN1289" s="18">
        <f t="shared" si="1927"/>
        <v>4.9800806870783768E-2</v>
      </c>
      <c r="CO1289" s="18">
        <f t="shared" si="1927"/>
        <v>4.9040928466593248E-2</v>
      </c>
      <c r="CP1289" s="18">
        <f t="shared" si="1927"/>
        <v>4.8291752575137847E-2</v>
      </c>
      <c r="CQ1289" s="18">
        <f t="shared" si="1927"/>
        <v>4.7553054668178329E-2</v>
      </c>
      <c r="CR1289" s="18">
        <f t="shared" si="1927"/>
        <v>4.6824616454371006E-2</v>
      </c>
      <c r="CS1289" s="18">
        <f t="shared" si="1927"/>
        <v>4.6106225664202423E-2</v>
      </c>
      <c r="CT1289" s="18">
        <f t="shared" si="1927"/>
        <v>4.5397675843762135E-2</v>
      </c>
      <c r="CU1289" s="18">
        <f t="shared" si="1927"/>
        <v>4.4698766156933328E-2</v>
      </c>
      <c r="CV1289" s="18">
        <f t="shared" si="1927"/>
        <v>4.4009301195602174E-2</v>
      </c>
      <c r="CW1289" s="18">
        <f t="shared" si="1927"/>
        <v>4.3329090797510419E-2</v>
      </c>
      <c r="CX1289" s="18">
        <f t="shared" si="1928"/>
        <v>4.2657949871393167E-2</v>
      </c>
      <c r="CY1289" s="18">
        <f t="shared" si="1928"/>
        <v>4.199569822906557E-2</v>
      </c>
      <c r="CZ1289" s="18">
        <f t="shared" si="1928"/>
        <v>4.1342160424136992E-2</v>
      </c>
      <c r="DA1289" s="18">
        <f t="shared" si="1928"/>
        <v>4.0697165597050652E-2</v>
      </c>
      <c r="DB1289" s="18">
        <f t="shared" si="1928"/>
        <v>4.0060547326160226E-2</v>
      </c>
      <c r="DC1289" s="18">
        <f t="shared" si="1928"/>
        <v>3.9432143484571594E-2</v>
      </c>
      <c r="DD1289" s="18">
        <f t="shared" si="1928"/>
        <v>3.8811796102490519E-2</v>
      </c>
      <c r="DE1289" s="18">
        <f t="shared" si="1928"/>
        <v>3.8199351234830911E-2</v>
      </c>
      <c r="DF1289" s="18">
        <f t="shared" si="1928"/>
        <v>3.7594658833850478E-2</v>
      </c>
      <c r="DG1289" s="18">
        <f t="shared" si="1928"/>
        <v>3.6997572626593062E-2</v>
      </c>
      <c r="DH1289" s="18">
        <f t="shared" si="1929"/>
        <v>3.6407949996926411E-2</v>
      </c>
      <c r="DI1289" s="18">
        <f t="shared" si="1929"/>
        <v>3.5825651871976075E-2</v>
      </c>
      <c r="DJ1289" s="18">
        <f t="shared" si="1929"/>
        <v>3.5250542612765889E-2</v>
      </c>
      <c r="DK1289" s="18">
        <f t="shared" si="1929"/>
        <v>3.4682489908883452E-2</v>
      </c>
      <c r="DL1289" s="18">
        <f t="shared" si="1929"/>
        <v>3.4121364676999541E-2</v>
      </c>
      <c r="DM1289" s="18">
        <f t="shared" si="1929"/>
        <v>3.3567040963077874E-2</v>
      </c>
      <c r="DN1289" s="18">
        <f t="shared" si="1929"/>
        <v>3.3019395848119137E-2</v>
      </c>
      <c r="DO1289" s="18">
        <f t="shared" si="1929"/>
        <v>3.247830935729161E-2</v>
      </c>
      <c r="DP1289" s="18">
        <f t="shared" si="1929"/>
        <v>3.1943664372307279E-2</v>
      </c>
      <c r="DQ1289" s="18">
        <f t="shared" si="1929"/>
        <v>3.1415346546908571E-2</v>
      </c>
      <c r="DR1289" s="18">
        <f t="shared" si="1930"/>
        <v>3.0893244225338068E-2</v>
      </c>
      <c r="DS1289" s="18">
        <f t="shared" si="1930"/>
        <v>3.0377248363668997E-2</v>
      </c>
      <c r="DT1289" s="18">
        <f t="shared" si="1930"/>
        <v>2.9867252453879816E-2</v>
      </c>
      <c r="DU1289" s="18">
        <f t="shared" si="1930"/>
        <v>2.9363152450562126E-2</v>
      </c>
      <c r="DV1289" s="18">
        <f t="shared" si="1930"/>
        <v>2.8864846700156172E-2</v>
      </c>
      <c r="DW1289" s="18">
        <f t="shared" si="1930"/>
        <v>2.8372235872611989E-2</v>
      </c>
      <c r="DX1289" s="18">
        <f t="shared" si="1930"/>
        <v>2.7885222895380805E-2</v>
      </c>
      <c r="DY1289" s="18">
        <f t="shared" si="1930"/>
        <v>2.7403712889643762E-2</v>
      </c>
      <c r="DZ1289" s="18">
        <f t="shared" si="1930"/>
        <v>2.692761310869031E-2</v>
      </c>
      <c r="EA1289" s="18">
        <f t="shared" si="1930"/>
        <v>2.6456832878362001E-2</v>
      </c>
      <c r="EB1289" s="18">
        <f t="shared" si="1931"/>
        <v>2.599128353948181E-2</v>
      </c>
      <c r="EC1289" s="18">
        <f t="shared" si="1931"/>
        <v>2.5530878392191422E-2</v>
      </c>
      <c r="ED1289" s="18">
        <f t="shared" si="1931"/>
        <v>2.5075532642124025E-2</v>
      </c>
      <c r="EE1289" s="18">
        <f t="shared" si="1931"/>
        <v>2.4625163348341521E-2</v>
      </c>
      <c r="EF1289" s="18">
        <f t="shared" si="1931"/>
        <v>2.4179689372969698E-2</v>
      </c>
      <c r="EG1289" s="18">
        <f t="shared" si="1931"/>
        <v>2.3739031332466735E-2</v>
      </c>
      <c r="EH1289" s="18">
        <f t="shared" si="1931"/>
        <v>2.3303111550463846E-2</v>
      </c>
      <c r="EI1289" s="18">
        <f t="shared" si="1931"/>
        <v>2.2871854012118713E-2</v>
      </c>
      <c r="EJ1289" s="18">
        <f t="shared" si="1931"/>
        <v>2.2445184319926197E-2</v>
      </c>
      <c r="EK1289" s="18">
        <f t="shared" si="1931"/>
        <v>2.2023029650931471E-2</v>
      </c>
      <c r="EL1289" s="18">
        <f t="shared" si="1932"/>
        <v>2.1605318715294617E-2</v>
      </c>
      <c r="EM1289" s="18">
        <f t="shared" si="1932"/>
        <v>2.1191981716156539E-2</v>
      </c>
      <c r="EN1289" s="18">
        <f t="shared" si="1932"/>
        <v>2.078295031075951E-2</v>
      </c>
      <c r="EO1289" s="18">
        <f t="shared" si="1932"/>
        <v>2.0378157572775904E-2</v>
      </c>
      <c r="EP1289" s="18">
        <f t="shared" si="1932"/>
        <v>1.9977537955802448E-2</v>
      </c>
      <c r="EQ1289" s="18">
        <f t="shared" si="1932"/>
        <v>1.9581027257977439E-2</v>
      </c>
      <c r="ER1289" s="18">
        <f t="shared" si="1932"/>
        <v>1.9188562587681243E-2</v>
      </c>
      <c r="ES1289" s="18">
        <f t="shared" si="1932"/>
        <v>1.8800082330281458E-2</v>
      </c>
      <c r="ET1289" s="18">
        <f t="shared" si="1932"/>
        <v>1.8415526115885719E-2</v>
      </c>
      <c r="EU1289" s="18">
        <f t="shared" si="1932"/>
        <v>1.8034834788066847E-2</v>
      </c>
      <c r="EV1289" s="18">
        <f t="shared" si="1932"/>
        <v>1.7657950373526132E-2</v>
      </c>
    </row>
    <row r="1290" spans="1:152">
      <c r="A1290" s="23">
        <v>12.64</v>
      </c>
      <c r="B1290" s="18">
        <f t="shared" si="1918"/>
        <v>0.24365157733535145</v>
      </c>
      <c r="C1290" s="18">
        <f t="shared" si="1918"/>
        <v>0.2377692245096345</v>
      </c>
      <c r="D1290" s="18">
        <f t="shared" si="1918"/>
        <v>0.2321131160233682</v>
      </c>
      <c r="E1290" s="18">
        <f t="shared" si="1918"/>
        <v>0.22667044559318744</v>
      </c>
      <c r="F1290" s="18">
        <f t="shared" si="1918"/>
        <v>0.2214293555493097</v>
      </c>
      <c r="G1290" s="18">
        <f t="shared" si="1918"/>
        <v>0.21637885059793655</v>
      </c>
      <c r="H1290" s="18">
        <f t="shared" si="1918"/>
        <v>0.21150872082339814</v>
      </c>
      <c r="I1290" s="18">
        <f t="shared" si="1918"/>
        <v>0.20680947279533485</v>
      </c>
      <c r="J1290" s="18">
        <f t="shared" si="1918"/>
        <v>0.20227226780272198</v>
      </c>
      <c r="K1290" s="18">
        <f t="shared" si="1918"/>
        <v>0.19788886636918071</v>
      </c>
      <c r="L1290" s="18">
        <f t="shared" si="1919"/>
        <v>0.19365157831675747</v>
      </c>
      <c r="M1290" s="18">
        <f t="shared" si="1919"/>
        <v>0.18955321774146289</v>
      </c>
      <c r="N1290" s="18">
        <f t="shared" si="1919"/>
        <v>0.18558706234601652</v>
      </c>
      <c r="O1290" s="18">
        <f t="shared" si="1919"/>
        <v>0.18174681664566367</v>
      </c>
      <c r="P1290" s="18">
        <f t="shared" si="1919"/>
        <v>0.17802657862344684</v>
      </c>
      <c r="Q1290" s="18">
        <f t="shared" si="1919"/>
        <v>0.17442080946345209</v>
      </c>
      <c r="R1290" s="18">
        <f t="shared" si="1919"/>
        <v>0.1709243060355784</v>
      </c>
      <c r="S1290" s="18">
        <f t="shared" si="1919"/>
        <v>0.16753217584435767</v>
      </c>
      <c r="T1290" s="18">
        <f t="shared" si="1919"/>
        <v>0.16423981418817279</v>
      </c>
      <c r="U1290" s="18">
        <f t="shared" si="1919"/>
        <v>0.16104288330463098</v>
      </c>
      <c r="V1290" s="18">
        <f t="shared" si="1920"/>
        <v>0.15793729330347608</v>
      </c>
      <c r="W1290" s="18">
        <f t="shared" si="1920"/>
        <v>0.1549191847108044</v>
      </c>
      <c r="X1290" s="18">
        <f t="shared" si="1920"/>
        <v>0.15198491246792917</v>
      </c>
      <c r="Y1290" s="18">
        <f t="shared" si="1920"/>
        <v>0.14913103124540666</v>
      </c>
      <c r="Z1290" s="18">
        <f t="shared" si="1920"/>
        <v>0.14635428194781724</v>
      </c>
      <c r="AA1290" s="18">
        <f t="shared" si="1920"/>
        <v>0.14365157929816352</v>
      </c>
      <c r="AB1290" s="18">
        <f t="shared" si="1920"/>
        <v>0.14102000040244803</v>
      </c>
      <c r="AC1290" s="18">
        <f t="shared" si="1920"/>
        <v>0.13845677420532257</v>
      </c>
      <c r="AD1290" s="18">
        <f t="shared" si="1920"/>
        <v>0.13595927175684133</v>
      </c>
      <c r="AE1290" s="18">
        <f t="shared" si="1920"/>
        <v>0.13352499721844832</v>
      </c>
      <c r="AF1290" s="18">
        <f t="shared" si="1921"/>
        <v>0.13115157954351503</v>
      </c>
      <c r="AG1290" s="18">
        <f t="shared" si="1921"/>
        <v>0.12883676477413569</v>
      </c>
      <c r="AH1290" s="18">
        <f t="shared" si="1921"/>
        <v>0.12657840890157046</v>
      </c>
      <c r="AI1290" s="18">
        <f t="shared" si="1921"/>
        <v>0.12437447124280201</v>
      </c>
      <c r="AJ1290" s="18">
        <f t="shared" si="1921"/>
        <v>0.12222300829019467</v>
      </c>
      <c r="AK1290" s="18">
        <f t="shared" si="1921"/>
        <v>0.12012216799529576</v>
      </c>
      <c r="AL1290" s="18">
        <f t="shared" si="1921"/>
        <v>0.11807018445144105</v>
      </c>
      <c r="AM1290" s="18">
        <f t="shared" si="1921"/>
        <v>0.11606537294307719</v>
      </c>
      <c r="AN1290" s="18">
        <f t="shared" si="1921"/>
        <v>0.1141061253326307</v>
      </c>
      <c r="AO1290" s="18">
        <f t="shared" si="1921"/>
        <v>0.11219090575837404</v>
      </c>
      <c r="AP1290" s="18">
        <f t="shared" si="1922"/>
        <v>0.11031824661910088</v>
      </c>
      <c r="AQ1290" s="18">
        <f t="shared" si="1922"/>
        <v>0.10848674482354798</v>
      </c>
      <c r="AR1290" s="18">
        <f t="shared" si="1922"/>
        <v>0.10669505828442016</v>
      </c>
      <c r="AS1290" s="18">
        <f t="shared" si="1922"/>
        <v>0.10494190263860691</v>
      </c>
      <c r="AT1290" s="18">
        <f t="shared" si="1922"/>
        <v>0.1032260481767471</v>
      </c>
      <c r="AU1290" s="18">
        <f t="shared" si="1922"/>
        <v>0.101546316966716</v>
      </c>
      <c r="AV1290" s="18">
        <f t="shared" si="1922"/>
        <v>9.9901580156893793E-2</v>
      </c>
      <c r="AW1290" s="18">
        <f t="shared" si="1922"/>
        <v>9.8290755446243216E-2</v>
      </c>
      <c r="AX1290" s="18">
        <f t="shared" si="1922"/>
        <v>9.6712804709279371E-2</v>
      </c>
      <c r="AY1290" s="18">
        <f t="shared" si="1922"/>
        <v>9.5166731764981485E-2</v>
      </c>
      <c r="AZ1290" s="18">
        <f t="shared" si="1923"/>
        <v>9.365158027956956E-2</v>
      </c>
      <c r="BA1290" s="18">
        <f t="shared" si="1923"/>
        <v>9.2166431793868742E-2</v>
      </c>
      <c r="BB1290" s="18">
        <f t="shared" si="1923"/>
        <v>9.0710403866711087E-2</v>
      </c>
      <c r="BC1290" s="18">
        <f t="shared" si="1923"/>
        <v>8.9282648326488537E-2</v>
      </c>
      <c r="BD1290" s="18">
        <f t="shared" si="1923"/>
        <v>8.7882349623577924E-2</v>
      </c>
      <c r="BE1290" s="18">
        <f t="shared" si="1923"/>
        <v>8.650872327691328E-2</v>
      </c>
      <c r="BF1290" s="18">
        <f t="shared" si="1923"/>
        <v>8.5161014408487529E-2</v>
      </c>
      <c r="BG1290" s="18">
        <f t="shared" si="1923"/>
        <v>8.3838496360032405E-2</v>
      </c>
      <c r="BH1290" s="18">
        <f t="shared" si="1923"/>
        <v>8.2540469386548673E-2</v>
      </c>
      <c r="BI1290" s="18">
        <f t="shared" si="1923"/>
        <v>8.1266259421752696E-2</v>
      </c>
      <c r="BJ1290" s="18">
        <f t="shared" si="1924"/>
        <v>8.0015216910862108E-2</v>
      </c>
      <c r="BK1290" s="18">
        <f t="shared" si="1924"/>
        <v>7.8786715706474039E-2</v>
      </c>
      <c r="BL1290" s="18">
        <f t="shared" si="1924"/>
        <v>7.7580152023592905E-2</v>
      </c>
      <c r="BM1290" s="18">
        <f t="shared" si="1924"/>
        <v>7.6394943450143304E-2</v>
      </c>
      <c r="BN1290" s="18">
        <f t="shared" si="1924"/>
        <v>7.5230528009561259E-2</v>
      </c>
      <c r="BO1290" s="18">
        <f t="shared" si="1924"/>
        <v>7.4086363272293662E-2</v>
      </c>
      <c r="BP1290" s="18">
        <f t="shared" si="1924"/>
        <v>7.2961925513254811E-2</v>
      </c>
      <c r="BQ1290" s="18">
        <f t="shared" si="1924"/>
        <v>7.1856708912490116E-2</v>
      </c>
      <c r="BR1290" s="18">
        <f t="shared" si="1924"/>
        <v>7.0770224796484191E-2</v>
      </c>
      <c r="BS1290" s="18">
        <f t="shared" si="1924"/>
        <v>6.9702000917722023E-2</v>
      </c>
      <c r="BT1290" s="18">
        <f t="shared" si="1925"/>
        <v>6.8651580770272572E-2</v>
      </c>
      <c r="BU1290" s="18">
        <f t="shared" si="1925"/>
        <v>6.761852293930988E-2</v>
      </c>
      <c r="BV1290" s="18">
        <f t="shared" si="1925"/>
        <v>6.6602400482625279E-2</v>
      </c>
      <c r="BW1290" s="18">
        <f t="shared" si="1925"/>
        <v>6.5602800342309517E-2</v>
      </c>
      <c r="BX1290" s="18">
        <f t="shared" si="1925"/>
        <v>6.4619322784902095E-2</v>
      </c>
      <c r="BY1290" s="18">
        <f t="shared" si="1925"/>
        <v>6.365158086841316E-2</v>
      </c>
      <c r="BZ1290" s="18">
        <f t="shared" si="1925"/>
        <v>6.2699199934725669E-2</v>
      </c>
      <c r="CA1290" s="18">
        <f t="shared" si="1925"/>
        <v>6.1761817125978127E-2</v>
      </c>
      <c r="CB1290" s="18">
        <f t="shared" si="1925"/>
        <v>6.0839080923617249E-2</v>
      </c>
      <c r="CC1290" s="18">
        <f t="shared" si="1925"/>
        <v>5.9930650708889886E-2</v>
      </c>
      <c r="CD1290" s="18">
        <f t="shared" si="1926"/>
        <v>5.9036196343619882E-2</v>
      </c>
      <c r="CE1290" s="18">
        <f t="shared" si="1926"/>
        <v>5.8155397770186051E-2</v>
      </c>
      <c r="CF1290" s="18">
        <f t="shared" si="1926"/>
        <v>5.7287944629683035E-2</v>
      </c>
      <c r="CG1290" s="18">
        <f t="shared" si="1926"/>
        <v>5.6433535897307853E-2</v>
      </c>
      <c r="CH1290" s="18">
        <f t="shared" si="1926"/>
        <v>5.5591879534072665E-2</v>
      </c>
      <c r="CI1290" s="18">
        <f t="shared" si="1926"/>
        <v>5.476269215399647E-2</v>
      </c>
      <c r="CJ1290" s="18">
        <f t="shared" si="1926"/>
        <v>5.3945698705980233E-2</v>
      </c>
      <c r="CK1290" s="18">
        <f t="shared" si="1926"/>
        <v>5.3140632169613872E-2</v>
      </c>
      <c r="CL1290" s="18">
        <f t="shared" si="1926"/>
        <v>5.2347233264209328E-2</v>
      </c>
      <c r="CM1290" s="18">
        <f t="shared" si="1926"/>
        <v>5.1565250170393331E-2</v>
      </c>
      <c r="CN1290" s="18">
        <f t="shared" si="1927"/>
        <v>5.0794438263631884E-2</v>
      </c>
      <c r="CO1290" s="18">
        <f t="shared" si="1927"/>
        <v>5.0034559859093962E-2</v>
      </c>
      <c r="CP1290" s="18">
        <f t="shared" si="1927"/>
        <v>4.9285383967296037E-2</v>
      </c>
      <c r="CQ1290" s="18">
        <f t="shared" si="1927"/>
        <v>4.8546686059998782E-2</v>
      </c>
      <c r="CR1290" s="18">
        <f t="shared" si="1927"/>
        <v>4.7818247845858419E-2</v>
      </c>
      <c r="CS1290" s="18">
        <f t="shared" si="1927"/>
        <v>4.7099857055361398E-2</v>
      </c>
      <c r="CT1290" s="18">
        <f t="shared" si="1927"/>
        <v>4.6391307234597154E-2</v>
      </c>
      <c r="CU1290" s="18">
        <f t="shared" si="1927"/>
        <v>4.5692397547448804E-2</v>
      </c>
      <c r="CV1290" s="18">
        <f t="shared" si="1927"/>
        <v>4.5002932585802437E-2</v>
      </c>
      <c r="CW1290" s="18">
        <f t="shared" si="1927"/>
        <v>4.4322722187399695E-2</v>
      </c>
      <c r="CX1290" s="18">
        <f t="shared" si="1928"/>
        <v>4.3651581260975597E-2</v>
      </c>
      <c r="CY1290" s="18">
        <f t="shared" si="1928"/>
        <v>4.2989329618345215E-2</v>
      </c>
      <c r="CZ1290" s="18">
        <f t="shared" si="1928"/>
        <v>4.2335791813117848E-2</v>
      </c>
      <c r="DA1290" s="18">
        <f t="shared" si="1928"/>
        <v>4.169079698573662E-2</v>
      </c>
      <c r="DB1290" s="18">
        <f t="shared" si="1928"/>
        <v>4.1054178714555134E-2</v>
      </c>
      <c r="DC1290" s="18">
        <f t="shared" si="1928"/>
        <v>4.0425774872679204E-2</v>
      </c>
      <c r="DD1290" s="18">
        <f t="shared" si="1928"/>
        <v>3.9805427490314502E-2</v>
      </c>
      <c r="DE1290" s="18">
        <f t="shared" si="1928"/>
        <v>3.9192982622374889E-2</v>
      </c>
      <c r="DF1290" s="18">
        <f t="shared" si="1928"/>
        <v>3.8588290221117996E-2</v>
      </c>
      <c r="DG1290" s="18">
        <f t="shared" si="1928"/>
        <v>3.799120401358759E-2</v>
      </c>
      <c r="DH1290" s="18">
        <f t="shared" si="1929"/>
        <v>3.7401581383651357E-2</v>
      </c>
      <c r="DI1290" s="18">
        <f t="shared" si="1929"/>
        <v>3.6819283258434796E-2</v>
      </c>
      <c r="DJ1290" s="18">
        <f t="shared" si="1929"/>
        <v>3.6244173998961675E-2</v>
      </c>
      <c r="DK1290" s="18">
        <f t="shared" si="1929"/>
        <v>3.5676121294819521E-2</v>
      </c>
      <c r="DL1290" s="18">
        <f t="shared" si="1929"/>
        <v>3.5114996062679066E-2</v>
      </c>
      <c r="DM1290" s="18">
        <f t="shared" si="1929"/>
        <v>3.4560672348503962E-2</v>
      </c>
      <c r="DN1290" s="18">
        <f t="shared" si="1929"/>
        <v>3.4013027233294843E-2</v>
      </c>
      <c r="DO1290" s="18">
        <f t="shared" si="1929"/>
        <v>3.3471940742219937E-2</v>
      </c>
      <c r="DP1290" s="18">
        <f t="shared" si="1929"/>
        <v>3.293729575699117E-2</v>
      </c>
      <c r="DQ1290" s="18">
        <f t="shared" si="1929"/>
        <v>3.2408977931350912E-2</v>
      </c>
      <c r="DR1290" s="18">
        <f t="shared" si="1930"/>
        <v>3.1886875609541704E-2</v>
      </c>
      <c r="DS1290" s="18">
        <f t="shared" si="1930"/>
        <v>3.1370879747636721E-2</v>
      </c>
      <c r="DT1290" s="18">
        <f t="shared" si="1930"/>
        <v>3.0860883837614365E-2</v>
      </c>
      <c r="DU1290" s="18">
        <f t="shared" si="1930"/>
        <v>3.0356783834066207E-2</v>
      </c>
      <c r="DV1290" s="18">
        <f t="shared" si="1930"/>
        <v>2.9858478083432432E-2</v>
      </c>
      <c r="DW1290" s="18">
        <f t="shared" si="1930"/>
        <v>2.9365867255663026E-2</v>
      </c>
      <c r="DX1290" s="18">
        <f t="shared" si="1930"/>
        <v>2.8878854278209177E-2</v>
      </c>
      <c r="DY1290" s="18">
        <f t="shared" si="1930"/>
        <v>2.8397344272252E-2</v>
      </c>
      <c r="DZ1290" s="18">
        <f t="shared" si="1930"/>
        <v>2.7921244491080868E-2</v>
      </c>
      <c r="EA1290" s="18">
        <f t="shared" si="1930"/>
        <v>2.7450464260537329E-2</v>
      </c>
      <c r="EB1290" s="18">
        <f t="shared" si="1931"/>
        <v>2.6984914921444284E-2</v>
      </c>
      <c r="EC1290" s="18">
        <f t="shared" si="1931"/>
        <v>2.6524509773943404E-2</v>
      </c>
      <c r="ED1290" s="18">
        <f t="shared" si="1931"/>
        <v>2.606916402366782E-2</v>
      </c>
      <c r="EE1290" s="18">
        <f t="shared" si="1931"/>
        <v>2.5618794729679404E-2</v>
      </c>
      <c r="EF1290" s="18">
        <f t="shared" si="1931"/>
        <v>2.5173320754103914E-2</v>
      </c>
      <c r="EG1290" s="18">
        <f t="shared" si="1931"/>
        <v>2.4732662713399484E-2</v>
      </c>
      <c r="EH1290" s="18">
        <f t="shared" si="1931"/>
        <v>2.4296742931197289E-2</v>
      </c>
      <c r="EI1290" s="18">
        <f t="shared" si="1931"/>
        <v>2.3865485392654984E-2</v>
      </c>
      <c r="EJ1290" s="18">
        <f t="shared" si="1931"/>
        <v>2.3438815700267394E-2</v>
      </c>
      <c r="EK1290" s="18">
        <f t="shared" si="1931"/>
        <v>2.301666103107966E-2</v>
      </c>
      <c r="EL1290" s="18">
        <f t="shared" si="1932"/>
        <v>2.2598950095251837E-2</v>
      </c>
      <c r="EM1290" s="18">
        <f t="shared" si="1932"/>
        <v>2.2185613095924782E-2</v>
      </c>
      <c r="EN1290" s="18">
        <f t="shared" si="1932"/>
        <v>2.1776581690340736E-2</v>
      </c>
      <c r="EO1290" s="18">
        <f t="shared" si="1932"/>
        <v>2.1371788952172066E-2</v>
      </c>
      <c r="EP1290" s="18">
        <f t="shared" si="1932"/>
        <v>2.0971169335015447E-2</v>
      </c>
      <c r="EQ1290" s="18">
        <f t="shared" si="1932"/>
        <v>2.057465863700916E-2</v>
      </c>
      <c r="ER1290" s="18">
        <f t="shared" si="1932"/>
        <v>2.0182193966533524E-2</v>
      </c>
      <c r="ES1290" s="18">
        <f t="shared" si="1932"/>
        <v>1.9793713708956124E-2</v>
      </c>
      <c r="ET1290" s="18">
        <f t="shared" si="1932"/>
        <v>1.9409157494384571E-2</v>
      </c>
      <c r="EU1290" s="18">
        <f t="shared" si="1932"/>
        <v>1.9028466166391641E-2</v>
      </c>
      <c r="EV1290" s="18">
        <f t="shared" si="1932"/>
        <v>1.8651581751678623E-2</v>
      </c>
    </row>
    <row r="1291" spans="1:152">
      <c r="A1291" s="22">
        <v>12.65</v>
      </c>
      <c r="B1291" s="18">
        <f t="shared" si="1918"/>
        <v>0.24466835346047361</v>
      </c>
      <c r="C1291" s="18">
        <f t="shared" si="1918"/>
        <v>0.23878600063212843</v>
      </c>
      <c r="D1291" s="18">
        <f t="shared" si="1918"/>
        <v>0.23312989214333507</v>
      </c>
      <c r="E1291" s="18">
        <f t="shared" si="1918"/>
        <v>0.22768722171072256</v>
      </c>
      <c r="F1291" s="18">
        <f t="shared" si="1918"/>
        <v>0.22244613166450314</v>
      </c>
      <c r="G1291" s="18">
        <f t="shared" si="1918"/>
        <v>0.21739562671087348</v>
      </c>
      <c r="H1291" s="18">
        <f t="shared" si="1918"/>
        <v>0.21252549693415915</v>
      </c>
      <c r="I1291" s="18">
        <f t="shared" si="1918"/>
        <v>0.20782624890399626</v>
      </c>
      <c r="J1291" s="18">
        <f t="shared" si="1918"/>
        <v>0.20328904390935618</v>
      </c>
      <c r="K1291" s="18">
        <f t="shared" si="1918"/>
        <v>0.1989056424738565</v>
      </c>
      <c r="L1291" s="18">
        <f t="shared" si="1919"/>
        <v>0.19466835441954009</v>
      </c>
      <c r="M1291" s="18">
        <f t="shared" si="1919"/>
        <v>0.19056999384241435</v>
      </c>
      <c r="N1291" s="18">
        <f t="shared" si="1919"/>
        <v>0.18660383844519596</v>
      </c>
      <c r="O1291" s="18">
        <f t="shared" si="1919"/>
        <v>0.18276359274312731</v>
      </c>
      <c r="P1291" s="18">
        <f t="shared" si="1919"/>
        <v>0.17904335471924834</v>
      </c>
      <c r="Q1291" s="18">
        <f t="shared" si="1919"/>
        <v>0.17543758555764255</v>
      </c>
      <c r="R1291" s="18">
        <f t="shared" si="1919"/>
        <v>0.17194108212820669</v>
      </c>
      <c r="S1291" s="18">
        <f t="shared" si="1919"/>
        <v>0.16854895193547037</v>
      </c>
      <c r="T1291" s="18">
        <f t="shared" si="1919"/>
        <v>0.1652565902778145</v>
      </c>
      <c r="U1291" s="18">
        <f t="shared" si="1919"/>
        <v>0.16205965939284431</v>
      </c>
      <c r="V1291" s="18">
        <f t="shared" si="1920"/>
        <v>0.15895406939030191</v>
      </c>
      <c r="W1291" s="18">
        <f t="shared" si="1920"/>
        <v>0.15593596079628175</v>
      </c>
      <c r="X1291" s="18">
        <f t="shared" si="1920"/>
        <v>0.15300168855209548</v>
      </c>
      <c r="Y1291" s="18">
        <f t="shared" si="1920"/>
        <v>0.15014780732829791</v>
      </c>
      <c r="Z1291" s="18">
        <f t="shared" si="1920"/>
        <v>0.14737105802946784</v>
      </c>
      <c r="AA1291" s="18">
        <f t="shared" si="1920"/>
        <v>0.14466835537860659</v>
      </c>
      <c r="AB1291" s="18">
        <f t="shared" si="1920"/>
        <v>0.14203677648171531</v>
      </c>
      <c r="AC1291" s="18">
        <f t="shared" si="1920"/>
        <v>0.13947355028344466</v>
      </c>
      <c r="AD1291" s="18">
        <f t="shared" si="1920"/>
        <v>0.13697604783384756</v>
      </c>
      <c r="AE1291" s="18">
        <f t="shared" si="1920"/>
        <v>0.1345417732943669</v>
      </c>
      <c r="AF1291" s="18">
        <f t="shared" si="1921"/>
        <v>0.13216835561837317</v>
      </c>
      <c r="AG1291" s="18">
        <f t="shared" si="1921"/>
        <v>0.12985354084795964</v>
      </c>
      <c r="AH1291" s="18">
        <f t="shared" si="1921"/>
        <v>0.12759518497438538</v>
      </c>
      <c r="AI1291" s="18">
        <f t="shared" si="1921"/>
        <v>0.12539124731463222</v>
      </c>
      <c r="AJ1291" s="18">
        <f t="shared" si="1921"/>
        <v>0.12323978436106364</v>
      </c>
      <c r="AK1291" s="18">
        <f t="shared" si="1921"/>
        <v>0.12113894406522611</v>
      </c>
      <c r="AL1291" s="18">
        <f t="shared" si="1921"/>
        <v>0.1190869605204546</v>
      </c>
      <c r="AM1291" s="18">
        <f t="shared" si="1921"/>
        <v>0.11708214901119499</v>
      </c>
      <c r="AN1291" s="18">
        <f t="shared" si="1921"/>
        <v>0.11512290139987313</v>
      </c>
      <c r="AO1291" s="18">
        <f t="shared" si="1921"/>
        <v>0.11320768182476078</v>
      </c>
      <c r="AP1291" s="18">
        <f t="shared" si="1922"/>
        <v>0.11133502268465092</v>
      </c>
      <c r="AQ1291" s="18">
        <f t="shared" si="1922"/>
        <v>0.10950352088827972</v>
      </c>
      <c r="AR1291" s="18">
        <f t="shared" si="1922"/>
        <v>0.10771183434835138</v>
      </c>
      <c r="AS1291" s="18">
        <f t="shared" si="1922"/>
        <v>0.10595867870175485</v>
      </c>
      <c r="AT1291" s="18">
        <f t="shared" si="1922"/>
        <v>0.10424282423912842</v>
      </c>
      <c r="AU1291" s="18">
        <f t="shared" si="1922"/>
        <v>0.10256309302834679</v>
      </c>
      <c r="AV1291" s="18">
        <f t="shared" si="1922"/>
        <v>0.10091835621778976</v>
      </c>
      <c r="AW1291" s="18">
        <f t="shared" si="1922"/>
        <v>9.9307531506419466E-2</v>
      </c>
      <c r="AX1291" s="18">
        <f t="shared" si="1922"/>
        <v>9.7729580768750643E-2</v>
      </c>
      <c r="AY1291" s="18">
        <f t="shared" si="1922"/>
        <v>9.6183507823761963E-2</v>
      </c>
      <c r="AZ1291" s="18">
        <f t="shared" si="1923"/>
        <v>9.4668356337673093E-2</v>
      </c>
      <c r="BA1291" s="18">
        <f t="shared" si="1923"/>
        <v>9.3183207851308722E-2</v>
      </c>
      <c r="BB1291" s="18">
        <f t="shared" si="1923"/>
        <v>9.1727179923500518E-2</v>
      </c>
      <c r="BC1291" s="18">
        <f t="shared" si="1923"/>
        <v>9.0299424382640062E-2</v>
      </c>
      <c r="BD1291" s="18">
        <f t="shared" si="1923"/>
        <v>8.8899125679103838E-2</v>
      </c>
      <c r="BE1291" s="18">
        <f t="shared" si="1923"/>
        <v>8.7525499331825449E-2</v>
      </c>
      <c r="BF1291" s="18">
        <f t="shared" si="1923"/>
        <v>8.6177790462797582E-2</v>
      </c>
      <c r="BG1291" s="18">
        <f t="shared" si="1923"/>
        <v>8.4855272413751542E-2</v>
      </c>
      <c r="BH1291" s="18">
        <f t="shared" si="1923"/>
        <v>8.3557245439687858E-2</v>
      </c>
      <c r="BI1291" s="18">
        <f t="shared" si="1923"/>
        <v>8.2283035474322586E-2</v>
      </c>
      <c r="BJ1291" s="18">
        <f t="shared" si="1924"/>
        <v>8.1031992962873042E-2</v>
      </c>
      <c r="BK1291" s="18">
        <f t="shared" si="1924"/>
        <v>7.9803491757936107E-2</v>
      </c>
      <c r="BL1291" s="18">
        <f t="shared" si="1924"/>
        <v>7.8596928074515876E-2</v>
      </c>
      <c r="BM1291" s="18">
        <f t="shared" si="1924"/>
        <v>7.7411719500536713E-2</v>
      </c>
      <c r="BN1291" s="18">
        <f t="shared" si="1924"/>
        <v>7.6247304059434431E-2</v>
      </c>
      <c r="BO1291" s="18">
        <f t="shared" si="1924"/>
        <v>7.5103139321655632E-2</v>
      </c>
      <c r="BP1291" s="18">
        <f t="shared" si="1924"/>
        <v>7.3978701562114377E-2</v>
      </c>
      <c r="BQ1291" s="18">
        <f t="shared" si="1924"/>
        <v>7.2873484960855911E-2</v>
      </c>
      <c r="BR1291" s="18">
        <f t="shared" si="1924"/>
        <v>7.178700084436454E-2</v>
      </c>
      <c r="BS1291" s="18">
        <f t="shared" si="1924"/>
        <v>7.0718776965125116E-2</v>
      </c>
      <c r="BT1291" s="18">
        <f t="shared" si="1925"/>
        <v>6.9668356817206345E-2</v>
      </c>
      <c r="BU1291" s="18">
        <f t="shared" si="1925"/>
        <v>6.8635298985782092E-2</v>
      </c>
      <c r="BV1291" s="18">
        <f t="shared" si="1925"/>
        <v>6.7619176528643479E-2</v>
      </c>
      <c r="BW1291" s="18">
        <f t="shared" si="1925"/>
        <v>6.6619576387881116E-2</v>
      </c>
      <c r="BX1291" s="18">
        <f t="shared" si="1925"/>
        <v>6.5636098830034267E-2</v>
      </c>
      <c r="BY1291" s="18">
        <f t="shared" si="1925"/>
        <v>6.4668356913112984E-2</v>
      </c>
      <c r="BZ1291" s="18">
        <f t="shared" si="1925"/>
        <v>6.3715975978999959E-2</v>
      </c>
      <c r="CA1291" s="18">
        <f t="shared" si="1925"/>
        <v>6.2778593169833613E-2</v>
      </c>
      <c r="CB1291" s="18">
        <f t="shared" si="1925"/>
        <v>6.1855856967060474E-2</v>
      </c>
      <c r="CC1291" s="18">
        <f t="shared" si="1925"/>
        <v>6.0947426751927214E-2</v>
      </c>
      <c r="CD1291" s="18">
        <f t="shared" si="1926"/>
        <v>6.0052972386257578E-2</v>
      </c>
      <c r="CE1291" s="18">
        <f t="shared" si="1926"/>
        <v>5.9172173812430229E-2</v>
      </c>
      <c r="CF1291" s="18">
        <f t="shared" si="1926"/>
        <v>5.8304720671539648E-2</v>
      </c>
      <c r="CG1291" s="18">
        <f t="shared" si="1926"/>
        <v>5.7450311938782722E-2</v>
      </c>
      <c r="CH1291" s="18">
        <f t="shared" si="1926"/>
        <v>5.6608655575171467E-2</v>
      </c>
      <c r="CI1291" s="18">
        <f t="shared" si="1926"/>
        <v>5.5779468194724798E-2</v>
      </c>
      <c r="CJ1291" s="18">
        <f t="shared" si="1926"/>
        <v>5.496247474634354E-2</v>
      </c>
      <c r="CK1291" s="18">
        <f t="shared" si="1926"/>
        <v>5.4157408209617466E-2</v>
      </c>
      <c r="CL1291" s="18">
        <f t="shared" si="1926"/>
        <v>5.3364009303858449E-2</v>
      </c>
      <c r="CM1291" s="18">
        <f t="shared" si="1926"/>
        <v>5.2582026209693086E-2</v>
      </c>
      <c r="CN1291" s="18">
        <f t="shared" si="1927"/>
        <v>5.1811214302587248E-2</v>
      </c>
      <c r="CO1291" s="18">
        <f t="shared" si="1927"/>
        <v>5.1051335897709806E-2</v>
      </c>
      <c r="CP1291" s="18">
        <f t="shared" si="1927"/>
        <v>5.0302160005577148E-2</v>
      </c>
      <c r="CQ1291" s="18">
        <f t="shared" si="1927"/>
        <v>4.9563462097949845E-2</v>
      </c>
      <c r="CR1291" s="18">
        <f t="shared" si="1927"/>
        <v>4.8835023883484034E-2</v>
      </c>
      <c r="CS1291" s="18">
        <f t="shared" si="1927"/>
        <v>4.8116633092666033E-2</v>
      </c>
      <c r="CT1291" s="18">
        <f t="shared" si="1927"/>
        <v>4.7408083271585244E-2</v>
      </c>
      <c r="CU1291" s="18">
        <f t="shared" si="1927"/>
        <v>4.6709173584124603E-2</v>
      </c>
      <c r="CV1291" s="18">
        <f t="shared" si="1927"/>
        <v>4.6019708622170197E-2</v>
      </c>
      <c r="CW1291" s="18">
        <f t="shared" si="1927"/>
        <v>4.5339498223463531E-2</v>
      </c>
      <c r="CX1291" s="18">
        <f t="shared" si="1928"/>
        <v>4.466835729673959E-2</v>
      </c>
      <c r="CY1291" s="18">
        <f t="shared" si="1928"/>
        <v>4.400610565381332E-2</v>
      </c>
      <c r="CZ1291" s="18">
        <f t="shared" si="1928"/>
        <v>4.3352567848293944E-2</v>
      </c>
      <c r="DA1291" s="18">
        <f t="shared" si="1928"/>
        <v>4.2707573020624556E-2</v>
      </c>
      <c r="DB1291" s="18">
        <f t="shared" si="1928"/>
        <v>4.2070954749158618E-2</v>
      </c>
      <c r="DC1291" s="18">
        <f t="shared" si="1928"/>
        <v>4.1442550907001927E-2</v>
      </c>
      <c r="DD1291" s="18">
        <f t="shared" si="1928"/>
        <v>4.0822203524360064E-2</v>
      </c>
      <c r="DE1291" s="18">
        <f t="shared" si="1928"/>
        <v>4.0209758656146809E-2</v>
      </c>
      <c r="DF1291" s="18">
        <f t="shared" si="1928"/>
        <v>3.9605066254619743E-2</v>
      </c>
      <c r="DG1291" s="18">
        <f t="shared" si="1928"/>
        <v>3.9007980046822564E-2</v>
      </c>
      <c r="DH1291" s="18">
        <f t="shared" si="1929"/>
        <v>3.8418357416622896E-2</v>
      </c>
      <c r="DI1291" s="18">
        <f t="shared" si="1929"/>
        <v>3.7836059291146175E-2</v>
      </c>
      <c r="DJ1291" s="18">
        <f t="shared" si="1929"/>
        <v>3.72609500314161E-2</v>
      </c>
      <c r="DK1291" s="18">
        <f t="shared" si="1929"/>
        <v>3.6692897327020142E-2</v>
      </c>
      <c r="DL1291" s="18">
        <f t="shared" si="1929"/>
        <v>3.6131772094628985E-2</v>
      </c>
      <c r="DM1291" s="18">
        <f t="shared" si="1929"/>
        <v>3.5577448380206218E-2</v>
      </c>
      <c r="DN1291" s="18">
        <f t="shared" si="1929"/>
        <v>3.5029803264752399E-2</v>
      </c>
      <c r="DO1291" s="18">
        <f t="shared" si="1929"/>
        <v>3.4488716773435749E-2</v>
      </c>
      <c r="DP1291" s="18">
        <f t="shared" si="1929"/>
        <v>3.395407178796811E-2</v>
      </c>
      <c r="DQ1291" s="18">
        <f t="shared" si="1929"/>
        <v>3.3425753962091805E-2</v>
      </c>
      <c r="DR1291" s="18">
        <f t="shared" si="1930"/>
        <v>3.2903651640049339E-2</v>
      </c>
      <c r="DS1291" s="18">
        <f t="shared" si="1930"/>
        <v>3.2387655777913804E-2</v>
      </c>
      <c r="DT1291" s="18">
        <f t="shared" si="1930"/>
        <v>3.1877659867663596E-2</v>
      </c>
      <c r="DU1291" s="18">
        <f t="shared" si="1930"/>
        <v>3.1373559863890191E-2</v>
      </c>
      <c r="DV1291" s="18">
        <f t="shared" si="1930"/>
        <v>3.0875254113033785E-2</v>
      </c>
      <c r="DW1291" s="18">
        <f t="shared" si="1930"/>
        <v>3.0382643285044288E-2</v>
      </c>
      <c r="DX1291" s="18">
        <f t="shared" si="1930"/>
        <v>2.9895630307372849E-2</v>
      </c>
      <c r="DY1291" s="18">
        <f t="shared" si="1930"/>
        <v>2.9414120301200528E-2</v>
      </c>
      <c r="DZ1291" s="18">
        <f t="shared" si="1930"/>
        <v>2.8938020519816691E-2</v>
      </c>
      <c r="EA1291" s="18">
        <f t="shared" si="1930"/>
        <v>2.8467240289062792E-2</v>
      </c>
      <c r="EB1291" s="18">
        <f t="shared" si="1931"/>
        <v>2.8001690949761762E-2</v>
      </c>
      <c r="EC1291" s="18">
        <f t="shared" si="1931"/>
        <v>2.7541285802055171E-2</v>
      </c>
      <c r="ED1291" s="18">
        <f t="shared" si="1931"/>
        <v>2.7085940051576149E-2</v>
      </c>
      <c r="EE1291" s="18">
        <f t="shared" si="1931"/>
        <v>2.6635570757386515E-2</v>
      </c>
      <c r="EF1291" s="18">
        <f t="shared" si="1931"/>
        <v>2.6190096781611976E-2</v>
      </c>
      <c r="EG1291" s="18">
        <f t="shared" si="1931"/>
        <v>2.5749438740710673E-2</v>
      </c>
      <c r="EH1291" s="18">
        <f t="shared" si="1931"/>
        <v>2.5313518958313713E-2</v>
      </c>
      <c r="EI1291" s="18">
        <f t="shared" si="1931"/>
        <v>2.4882261419578725E-2</v>
      </c>
      <c r="EJ1291" s="18">
        <f t="shared" si="1931"/>
        <v>2.4455591727000511E-2</v>
      </c>
      <c r="EK1291" s="18">
        <f t="shared" si="1931"/>
        <v>2.4033437057624157E-2</v>
      </c>
      <c r="EL1291" s="18">
        <f t="shared" si="1932"/>
        <v>2.3615726121609695E-2</v>
      </c>
      <c r="EM1291" s="18">
        <f t="shared" si="1932"/>
        <v>2.3202389122097971E-2</v>
      </c>
      <c r="EN1291" s="18">
        <f t="shared" si="1932"/>
        <v>2.2793357716331175E-2</v>
      </c>
      <c r="EO1291" s="18">
        <f t="shared" si="1932"/>
        <v>2.2388564977981654E-2</v>
      </c>
      <c r="EP1291" s="18">
        <f t="shared" si="1932"/>
        <v>2.1987945360646029E-2</v>
      </c>
      <c r="EQ1291" s="18">
        <f t="shared" si="1932"/>
        <v>2.1591434662462591E-2</v>
      </c>
      <c r="ER1291" s="18">
        <f t="shared" si="1932"/>
        <v>2.1198969991811607E-2</v>
      </c>
      <c r="ES1291" s="18">
        <f t="shared" si="1932"/>
        <v>2.0810489734060637E-2</v>
      </c>
      <c r="ET1291" s="18">
        <f t="shared" si="1932"/>
        <v>2.0425933519317267E-2</v>
      </c>
      <c r="EU1291" s="18">
        <f t="shared" si="1932"/>
        <v>2.0045242191154247E-2</v>
      </c>
      <c r="EV1291" s="18">
        <f t="shared" si="1932"/>
        <v>1.9668357776272842E-2</v>
      </c>
    </row>
    <row r="1292" spans="1:152">
      <c r="A1292" s="23">
        <v>12.66</v>
      </c>
      <c r="B1292" s="18">
        <f t="shared" si="1918"/>
        <v>0.24570881333785596</v>
      </c>
      <c r="C1292" s="18">
        <f t="shared" si="1918"/>
        <v>0.23982646050694248</v>
      </c>
      <c r="D1292" s="18">
        <f t="shared" si="1918"/>
        <v>0.23417035201567951</v>
      </c>
      <c r="E1292" s="18">
        <f t="shared" si="1918"/>
        <v>0.22872768158069062</v>
      </c>
      <c r="F1292" s="18">
        <f t="shared" si="1918"/>
        <v>0.22348659153218287</v>
      </c>
      <c r="G1292" s="18">
        <f t="shared" si="1918"/>
        <v>0.21843608657634803</v>
      </c>
      <c r="H1292" s="18">
        <f t="shared" si="1918"/>
        <v>0.21356595679750731</v>
      </c>
      <c r="I1292" s="18">
        <f t="shared" si="1918"/>
        <v>0.20886670876529265</v>
      </c>
      <c r="J1292" s="18">
        <f t="shared" si="1918"/>
        <v>0.20432950376867151</v>
      </c>
      <c r="K1292" s="18">
        <f t="shared" si="1918"/>
        <v>0.19994610233125795</v>
      </c>
      <c r="L1292" s="18">
        <f t="shared" si="1919"/>
        <v>0.19570881427509143</v>
      </c>
      <c r="M1292" s="18">
        <f t="shared" si="1919"/>
        <v>0.1916104536961763</v>
      </c>
      <c r="N1292" s="18">
        <f t="shared" si="1919"/>
        <v>0.18764429829722618</v>
      </c>
      <c r="O1292" s="18">
        <f t="shared" si="1919"/>
        <v>0.18380405259348082</v>
      </c>
      <c r="P1292" s="18">
        <f t="shared" si="1919"/>
        <v>0.18008381456797753</v>
      </c>
      <c r="Q1292" s="18">
        <f t="shared" si="1919"/>
        <v>0.17647804540479739</v>
      </c>
      <c r="R1292" s="18">
        <f t="shared" si="1919"/>
        <v>0.17298154197383486</v>
      </c>
      <c r="S1292" s="18">
        <f t="shared" si="1919"/>
        <v>0.16958941177961745</v>
      </c>
      <c r="T1292" s="18">
        <f t="shared" si="1919"/>
        <v>0.16629705012052409</v>
      </c>
      <c r="U1292" s="18">
        <f t="shared" si="1919"/>
        <v>0.16310011923415804</v>
      </c>
      <c r="V1292" s="18">
        <f t="shared" si="1920"/>
        <v>0.15999452923025967</v>
      </c>
      <c r="W1292" s="18">
        <f t="shared" si="1920"/>
        <v>0.15697642063492176</v>
      </c>
      <c r="X1292" s="18">
        <f t="shared" si="1920"/>
        <v>0.15404214838945435</v>
      </c>
      <c r="Y1292" s="18">
        <f t="shared" si="1920"/>
        <v>0.15118826716441067</v>
      </c>
      <c r="Z1292" s="18">
        <f t="shared" si="1920"/>
        <v>0.14841151786436826</v>
      </c>
      <c r="AA1292" s="18">
        <f t="shared" si="1920"/>
        <v>0.14570881521232693</v>
      </c>
      <c r="AB1292" s="18">
        <f t="shared" si="1920"/>
        <v>0.14307723631428665</v>
      </c>
      <c r="AC1292" s="18">
        <f t="shared" si="1920"/>
        <v>0.14051401011489684</v>
      </c>
      <c r="AD1292" s="18">
        <f t="shared" si="1920"/>
        <v>0.13801650766420931</v>
      </c>
      <c r="AE1292" s="18">
        <f t="shared" si="1920"/>
        <v>0.13558223312366577</v>
      </c>
      <c r="AF1292" s="18">
        <f t="shared" si="1921"/>
        <v>0.13320881544663579</v>
      </c>
      <c r="AG1292" s="18">
        <f t="shared" si="1921"/>
        <v>0.13089400067521154</v>
      </c>
      <c r="AH1292" s="18">
        <f t="shared" si="1921"/>
        <v>0.12863564480065126</v>
      </c>
      <c r="AI1292" s="18">
        <f t="shared" si="1921"/>
        <v>0.12643170713993582</v>
      </c>
      <c r="AJ1292" s="18">
        <f t="shared" si="1921"/>
        <v>0.12428024418542785</v>
      </c>
      <c r="AK1292" s="18">
        <f t="shared" si="1921"/>
        <v>0.12217940388867302</v>
      </c>
      <c r="AL1292" s="18">
        <f t="shared" si="1921"/>
        <v>0.12012742034300558</v>
      </c>
      <c r="AM1292" s="18">
        <f t="shared" si="1921"/>
        <v>0.11812260883287065</v>
      </c>
      <c r="AN1292" s="18">
        <f t="shared" si="1921"/>
        <v>0.11616336122069333</v>
      </c>
      <c r="AO1292" s="18">
        <f t="shared" si="1921"/>
        <v>0.11424814164474476</v>
      </c>
      <c r="AP1292" s="18">
        <f t="shared" si="1922"/>
        <v>0.11237548250381726</v>
      </c>
      <c r="AQ1292" s="18">
        <f t="shared" si="1922"/>
        <v>0.11054398070664638</v>
      </c>
      <c r="AR1292" s="18">
        <f t="shared" si="1922"/>
        <v>0.10875229416593578</v>
      </c>
      <c r="AS1292" s="18">
        <f t="shared" si="1922"/>
        <v>0.10699913851857376</v>
      </c>
      <c r="AT1292" s="18">
        <f t="shared" si="1922"/>
        <v>0.10528328405519816</v>
      </c>
      <c r="AU1292" s="18">
        <f t="shared" si="1922"/>
        <v>0.10360355284368312</v>
      </c>
      <c r="AV1292" s="18">
        <f t="shared" si="1922"/>
        <v>0.10195881603240797</v>
      </c>
      <c r="AW1292" s="18">
        <f t="shared" si="1922"/>
        <v>0.10034799132033437</v>
      </c>
      <c r="AX1292" s="18">
        <f t="shared" si="1922"/>
        <v>9.8770040581976568E-2</v>
      </c>
      <c r="AY1292" s="18">
        <f t="shared" si="1922"/>
        <v>9.7223967636312844E-2</v>
      </c>
      <c r="AZ1292" s="18">
        <f t="shared" si="1923"/>
        <v>9.570881614956242E-2</v>
      </c>
      <c r="BA1292" s="18">
        <f t="shared" si="1923"/>
        <v>9.4223667662549623E-2</v>
      </c>
      <c r="BB1292" s="18">
        <f t="shared" si="1923"/>
        <v>9.2767639734105678E-2</v>
      </c>
      <c r="BC1292" s="18">
        <f t="shared" si="1923"/>
        <v>9.1339884192621845E-2</v>
      </c>
      <c r="BD1292" s="18">
        <f t="shared" si="1923"/>
        <v>8.9939585488474194E-2</v>
      </c>
      <c r="BE1292" s="18">
        <f t="shared" si="1923"/>
        <v>8.8565959140596062E-2</v>
      </c>
      <c r="BF1292" s="18">
        <f t="shared" si="1923"/>
        <v>8.7218250270979736E-2</v>
      </c>
      <c r="BG1292" s="18">
        <f t="shared" si="1923"/>
        <v>8.5895732221356283E-2</v>
      </c>
      <c r="BH1292" s="18">
        <f t="shared" si="1923"/>
        <v>8.4597705246725857E-2</v>
      </c>
      <c r="BI1292" s="18">
        <f t="shared" si="1923"/>
        <v>8.3323495280804225E-2</v>
      </c>
      <c r="BJ1292" s="18">
        <f t="shared" si="1924"/>
        <v>8.2072452768808452E-2</v>
      </c>
      <c r="BK1292" s="18">
        <f t="shared" si="1924"/>
        <v>8.0843951563335126E-2</v>
      </c>
      <c r="BL1292" s="18">
        <f t="shared" si="1924"/>
        <v>7.9637387879388108E-2</v>
      </c>
      <c r="BM1292" s="18">
        <f t="shared" si="1924"/>
        <v>7.8452179304891456E-2</v>
      </c>
      <c r="BN1292" s="18">
        <f t="shared" si="1924"/>
        <v>7.7287763863280762E-2</v>
      </c>
      <c r="BO1292" s="18">
        <f t="shared" si="1924"/>
        <v>7.6143599125002404E-2</v>
      </c>
      <c r="BP1292" s="18">
        <f t="shared" si="1924"/>
        <v>7.5019161364970194E-2</v>
      </c>
      <c r="BQ1292" s="18">
        <f t="shared" si="1924"/>
        <v>7.3913944763229156E-2</v>
      </c>
      <c r="BR1292" s="18">
        <f t="shared" si="1924"/>
        <v>7.2827460646263414E-2</v>
      </c>
      <c r="BS1292" s="18">
        <f t="shared" si="1924"/>
        <v>7.1759236766557558E-2</v>
      </c>
      <c r="BT1292" s="18">
        <f t="shared" si="1925"/>
        <v>7.0708816618180154E-2</v>
      </c>
      <c r="BU1292" s="18">
        <f t="shared" si="1925"/>
        <v>6.9675758786304859E-2</v>
      </c>
      <c r="BV1292" s="18">
        <f t="shared" si="1925"/>
        <v>6.8659636328722587E-2</v>
      </c>
      <c r="BW1292" s="18">
        <f t="shared" si="1925"/>
        <v>6.7660036187523767E-2</v>
      </c>
      <c r="BX1292" s="18">
        <f t="shared" si="1925"/>
        <v>6.6676558629247526E-2</v>
      </c>
      <c r="BY1292" s="18">
        <f t="shared" si="1925"/>
        <v>6.5708816711903706E-2</v>
      </c>
      <c r="BZ1292" s="18">
        <f t="shared" si="1925"/>
        <v>6.4756435777374846E-2</v>
      </c>
      <c r="CA1292" s="18">
        <f t="shared" si="1925"/>
        <v>6.3819052967799231E-2</v>
      </c>
      <c r="CB1292" s="18">
        <f t="shared" si="1925"/>
        <v>6.2896316764623206E-2</v>
      </c>
      <c r="CC1292" s="18">
        <f t="shared" si="1925"/>
        <v>6.1987886549093318E-2</v>
      </c>
      <c r="CD1292" s="18">
        <f t="shared" si="1926"/>
        <v>6.1093432183033133E-2</v>
      </c>
      <c r="CE1292" s="18">
        <f t="shared" si="1926"/>
        <v>6.0212633608821203E-2</v>
      </c>
      <c r="CF1292" s="18">
        <f t="shared" si="1926"/>
        <v>5.934518046755187E-2</v>
      </c>
      <c r="CG1292" s="18">
        <f t="shared" si="1926"/>
        <v>5.8490771734421895E-2</v>
      </c>
      <c r="CH1292" s="18">
        <f t="shared" si="1926"/>
        <v>5.7649115370443163E-2</v>
      </c>
      <c r="CI1292" s="18">
        <f t="shared" si="1926"/>
        <v>5.6819927989634471E-2</v>
      </c>
      <c r="CJ1292" s="18">
        <f t="shared" si="1926"/>
        <v>5.6002934540896492E-2</v>
      </c>
      <c r="CK1292" s="18">
        <f t="shared" si="1926"/>
        <v>5.5197868003818915E-2</v>
      </c>
      <c r="CL1292" s="18">
        <f t="shared" si="1926"/>
        <v>5.4404469097713473E-2</v>
      </c>
      <c r="CM1292" s="18">
        <f t="shared" si="1926"/>
        <v>5.3622486003206682E-2</v>
      </c>
      <c r="CN1292" s="18">
        <f t="shared" si="1927"/>
        <v>5.2851674095764287E-2</v>
      </c>
      <c r="CO1292" s="18">
        <f t="shared" si="1927"/>
        <v>5.2091795690555068E-2</v>
      </c>
      <c r="CP1292" s="18">
        <f t="shared" si="1927"/>
        <v>5.1342619798095325E-2</v>
      </c>
      <c r="CQ1292" s="18">
        <f t="shared" si="1927"/>
        <v>5.0603921890145481E-2</v>
      </c>
      <c r="CR1292" s="18">
        <f t="shared" si="1927"/>
        <v>4.9875483675361619E-2</v>
      </c>
      <c r="CS1292" s="18">
        <f t="shared" si="1927"/>
        <v>4.9157092884229953E-2</v>
      </c>
      <c r="CT1292" s="18">
        <f t="shared" si="1927"/>
        <v>4.8448543062839786E-2</v>
      </c>
      <c r="CU1292" s="18">
        <f t="shared" si="1927"/>
        <v>4.7749633375073999E-2</v>
      </c>
      <c r="CV1292" s="18">
        <f t="shared" si="1927"/>
        <v>4.706016841281857E-2</v>
      </c>
      <c r="CW1292" s="18">
        <f t="shared" si="1927"/>
        <v>4.63799580138149E-2</v>
      </c>
      <c r="CX1292" s="18">
        <f t="shared" si="1928"/>
        <v>4.5708817086797901E-2</v>
      </c>
      <c r="CY1292" s="18">
        <f t="shared" si="1928"/>
        <v>4.5046565443582501E-2</v>
      </c>
      <c r="CZ1292" s="18">
        <f t="shared" si="1928"/>
        <v>4.4393027637777777E-2</v>
      </c>
      <c r="DA1292" s="18">
        <f t="shared" si="1928"/>
        <v>4.374803280982676E-2</v>
      </c>
      <c r="DB1292" s="18">
        <f t="shared" si="1928"/>
        <v>4.3111414538082871E-2</v>
      </c>
      <c r="DC1292" s="18">
        <f t="shared" si="1928"/>
        <v>4.2483010695651802E-2</v>
      </c>
      <c r="DD1292" s="18">
        <f t="shared" si="1928"/>
        <v>4.1862663312739093E-2</v>
      </c>
      <c r="DE1292" s="18">
        <f t="shared" si="1928"/>
        <v>4.1250218444258427E-2</v>
      </c>
      <c r="DF1292" s="18">
        <f t="shared" si="1928"/>
        <v>4.064552604246733E-2</v>
      </c>
      <c r="DG1292" s="18">
        <f t="shared" si="1928"/>
        <v>4.0048439834409463E-2</v>
      </c>
      <c r="DH1292" s="18">
        <f t="shared" si="1929"/>
        <v>3.9458817203952355E-2</v>
      </c>
      <c r="DI1292" s="18">
        <f t="shared" si="1929"/>
        <v>3.8876519078221386E-2</v>
      </c>
      <c r="DJ1292" s="18">
        <f t="shared" si="1929"/>
        <v>3.8301409818240206E-2</v>
      </c>
      <c r="DK1292" s="18">
        <f t="shared" si="1929"/>
        <v>3.7733357113596225E-2</v>
      </c>
      <c r="DL1292" s="18">
        <f t="shared" si="1929"/>
        <v>3.7172231880960069E-2</v>
      </c>
      <c r="DM1292" s="18">
        <f t="shared" si="1929"/>
        <v>3.6617908166295274E-2</v>
      </c>
      <c r="DN1292" s="18">
        <f t="shared" si="1929"/>
        <v>3.6070263050602347E-2</v>
      </c>
      <c r="DO1292" s="18">
        <f t="shared" si="1929"/>
        <v>3.5529176559049441E-2</v>
      </c>
      <c r="DP1292" s="18">
        <f t="shared" si="1929"/>
        <v>3.4994531573348378E-2</v>
      </c>
      <c r="DQ1292" s="18">
        <f t="shared" si="1929"/>
        <v>3.4466213747241382E-2</v>
      </c>
      <c r="DR1292" s="18">
        <f t="shared" si="1930"/>
        <v>3.3944111424970946E-2</v>
      </c>
      <c r="DS1292" s="18">
        <f t="shared" si="1930"/>
        <v>3.3428115562610133E-2</v>
      </c>
      <c r="DT1292" s="18">
        <f t="shared" si="1930"/>
        <v>3.2918119652137243E-2</v>
      </c>
      <c r="DU1292" s="18">
        <f t="shared" si="1930"/>
        <v>3.2414019648143756E-2</v>
      </c>
      <c r="DV1292" s="18">
        <f t="shared" si="1930"/>
        <v>3.1915713897069771E-2</v>
      </c>
      <c r="DW1292" s="18">
        <f t="shared" si="1930"/>
        <v>3.1423103068865185E-2</v>
      </c>
      <c r="DX1292" s="18">
        <f t="shared" si="1930"/>
        <v>3.0936090090981104E-2</v>
      </c>
      <c r="DY1292" s="18">
        <f t="shared" si="1930"/>
        <v>3.0454580084598552E-2</v>
      </c>
      <c r="DZ1292" s="18">
        <f t="shared" si="1930"/>
        <v>2.9978480303006833E-2</v>
      </c>
      <c r="EA1292" s="18">
        <f t="shared" si="1930"/>
        <v>2.9507700072047387E-2</v>
      </c>
      <c r="EB1292" s="18">
        <f t="shared" si="1931"/>
        <v>2.9042150732543084E-2</v>
      </c>
      <c r="EC1292" s="18">
        <f t="shared" si="1931"/>
        <v>2.8581745584635474E-2</v>
      </c>
      <c r="ED1292" s="18">
        <f t="shared" si="1931"/>
        <v>2.8126399833957635E-2</v>
      </c>
      <c r="EE1292" s="18">
        <f t="shared" si="1931"/>
        <v>2.7676030539571361E-2</v>
      </c>
      <c r="EF1292" s="18">
        <f t="shared" si="1931"/>
        <v>2.7230556563602328E-2</v>
      </c>
      <c r="EG1292" s="18">
        <f t="shared" si="1931"/>
        <v>2.6789898522508623E-2</v>
      </c>
      <c r="EH1292" s="18">
        <f t="shared" si="1931"/>
        <v>2.6353978739921326E-2</v>
      </c>
      <c r="EI1292" s="18">
        <f t="shared" si="1931"/>
        <v>2.5922721200998047E-2</v>
      </c>
      <c r="EJ1292" s="18">
        <f t="shared" si="1931"/>
        <v>2.5496051508233534E-2</v>
      </c>
      <c r="EK1292" s="18">
        <f t="shared" si="1931"/>
        <v>2.5073896838672859E-2</v>
      </c>
      <c r="EL1292" s="18">
        <f t="shared" si="1932"/>
        <v>2.4656185902476015E-2</v>
      </c>
      <c r="EM1292" s="18">
        <f t="shared" si="1932"/>
        <v>2.4242848902783821E-2</v>
      </c>
      <c r="EN1292" s="18">
        <f t="shared" si="1932"/>
        <v>2.3833817496838439E-2</v>
      </c>
      <c r="EO1292" s="18">
        <f t="shared" si="1932"/>
        <v>2.342902475831217E-2</v>
      </c>
      <c r="EP1292" s="18">
        <f t="shared" si="1932"/>
        <v>2.3028405140801629E-2</v>
      </c>
      <c r="EQ1292" s="18">
        <f t="shared" si="1932"/>
        <v>2.2631894442445059E-2</v>
      </c>
      <c r="ER1292" s="18">
        <f t="shared" si="1932"/>
        <v>2.2239429771622729E-2</v>
      </c>
      <c r="ES1292" s="18">
        <f t="shared" si="1932"/>
        <v>2.1850949513702141E-2</v>
      </c>
      <c r="ET1292" s="18">
        <f t="shared" si="1932"/>
        <v>2.1466393298790864E-2</v>
      </c>
      <c r="EU1292" s="18">
        <f t="shared" si="1932"/>
        <v>2.1085701970461626E-2</v>
      </c>
      <c r="EV1292" s="18">
        <f t="shared" si="1932"/>
        <v>2.0708817555415662E-2</v>
      </c>
    </row>
    <row r="1293" spans="1:152">
      <c r="A1293" s="22">
        <v>12.67</v>
      </c>
      <c r="B1293" s="18">
        <f t="shared" si="1918"/>
        <v>0.24677350863309777</v>
      </c>
      <c r="C1293" s="18">
        <f t="shared" si="1918"/>
        <v>0.24089115579967438</v>
      </c>
      <c r="D1293" s="18">
        <f t="shared" si="1918"/>
        <v>0.23523504730599809</v>
      </c>
      <c r="E1293" s="18">
        <f t="shared" si="1918"/>
        <v>0.22979237686868689</v>
      </c>
      <c r="F1293" s="18">
        <f t="shared" si="1918"/>
        <v>0.22455128681794281</v>
      </c>
      <c r="G1293" s="18">
        <f t="shared" si="1918"/>
        <v>0.21950078185995309</v>
      </c>
      <c r="H1293" s="18">
        <f t="shared" si="1918"/>
        <v>0.21463065207903434</v>
      </c>
      <c r="I1293" s="18">
        <f t="shared" si="1918"/>
        <v>0.20993140404481458</v>
      </c>
      <c r="J1293" s="18">
        <f t="shared" si="1918"/>
        <v>0.20539419904625753</v>
      </c>
      <c r="K1293" s="18">
        <f t="shared" si="1918"/>
        <v>0.20101079760697366</v>
      </c>
      <c r="L1293" s="18">
        <f t="shared" si="1919"/>
        <v>0.19677350954899916</v>
      </c>
      <c r="M1293" s="18">
        <f t="shared" si="1919"/>
        <v>0.19267514896833532</v>
      </c>
      <c r="N1293" s="18">
        <f t="shared" si="1919"/>
        <v>0.18870899356769291</v>
      </c>
      <c r="O1293" s="18">
        <f t="shared" si="1919"/>
        <v>0.184868747862309</v>
      </c>
      <c r="P1293" s="18">
        <f t="shared" si="1919"/>
        <v>0.1811485098352183</v>
      </c>
      <c r="Q1293" s="18">
        <f t="shared" si="1919"/>
        <v>0.17754274067049966</v>
      </c>
      <c r="R1293" s="18">
        <f t="shared" si="1919"/>
        <v>0.17404623723804527</v>
      </c>
      <c r="S1293" s="18">
        <f t="shared" si="1919"/>
        <v>0.17065410704238052</v>
      </c>
      <c r="T1293" s="18">
        <f t="shared" si="1919"/>
        <v>0.16736174538188234</v>
      </c>
      <c r="U1293" s="18">
        <f t="shared" si="1919"/>
        <v>0.16416481449415221</v>
      </c>
      <c r="V1293" s="18">
        <f t="shared" si="1920"/>
        <v>0.16105922448892876</v>
      </c>
      <c r="W1293" s="18">
        <f t="shared" si="1920"/>
        <v>0.15804111589230305</v>
      </c>
      <c r="X1293" s="18">
        <f t="shared" si="1920"/>
        <v>0.15510684364558366</v>
      </c>
      <c r="Y1293" s="18">
        <f t="shared" si="1920"/>
        <v>0.15225296241932232</v>
      </c>
      <c r="Z1293" s="18">
        <f t="shared" si="1920"/>
        <v>0.14947621311809509</v>
      </c>
      <c r="AA1293" s="18">
        <f t="shared" si="1920"/>
        <v>0.14677351046490056</v>
      </c>
      <c r="AB1293" s="18">
        <f t="shared" si="1920"/>
        <v>0.14414193156573743</v>
      </c>
      <c r="AC1293" s="18">
        <f t="shared" si="1920"/>
        <v>0.14157870536525394</v>
      </c>
      <c r="AD1293" s="18">
        <f t="shared" si="1920"/>
        <v>0.13908120291350073</v>
      </c>
      <c r="AE1293" s="18">
        <f t="shared" si="1920"/>
        <v>0.13664692837191858</v>
      </c>
      <c r="AF1293" s="18">
        <f t="shared" si="1921"/>
        <v>0.13427351069387591</v>
      </c>
      <c r="AG1293" s="18">
        <f t="shared" si="1921"/>
        <v>0.13195869592146395</v>
      </c>
      <c r="AH1293" s="18">
        <f t="shared" si="1921"/>
        <v>0.12970034004594005</v>
      </c>
      <c r="AI1293" s="18">
        <f t="shared" si="1921"/>
        <v>0.12749640238428425</v>
      </c>
      <c r="AJ1293" s="18">
        <f t="shared" si="1921"/>
        <v>0.1253449394288583</v>
      </c>
      <c r="AK1293" s="18">
        <f t="shared" si="1921"/>
        <v>0.12324409913120708</v>
      </c>
      <c r="AL1293" s="18">
        <f t="shared" si="1921"/>
        <v>0.1211921155846641</v>
      </c>
      <c r="AM1293" s="18">
        <f t="shared" si="1921"/>
        <v>0.11918730407367373</v>
      </c>
      <c r="AN1293" s="18">
        <f t="shared" si="1921"/>
        <v>0.11722805646066045</v>
      </c>
      <c r="AO1293" s="18">
        <f t="shared" si="1921"/>
        <v>0.11531283688389468</v>
      </c>
      <c r="AP1293" s="18">
        <f t="shared" si="1922"/>
        <v>0.11344017774216816</v>
      </c>
      <c r="AQ1293" s="18">
        <f t="shared" si="1922"/>
        <v>0.11160867594421581</v>
      </c>
      <c r="AR1293" s="18">
        <f t="shared" si="1922"/>
        <v>0.10981698940274072</v>
      </c>
      <c r="AS1293" s="18">
        <f t="shared" si="1922"/>
        <v>0.10806383375463068</v>
      </c>
      <c r="AT1293" s="18">
        <f t="shared" si="1922"/>
        <v>0.10634797929052295</v>
      </c>
      <c r="AU1293" s="18">
        <f t="shared" si="1922"/>
        <v>0.10466824807829121</v>
      </c>
      <c r="AV1293" s="18">
        <f t="shared" si="1922"/>
        <v>0.10302351126631429</v>
      </c>
      <c r="AW1293" s="18">
        <f t="shared" si="1922"/>
        <v>0.10141268655355337</v>
      </c>
      <c r="AX1293" s="18">
        <f t="shared" si="1922"/>
        <v>9.9834735814522291E-2</v>
      </c>
      <c r="AY1293" s="18">
        <f t="shared" si="1922"/>
        <v>9.8288662868198887E-2</v>
      </c>
      <c r="AZ1293" s="18">
        <f t="shared" si="1923"/>
        <v>9.677351138080198E-2</v>
      </c>
      <c r="BA1293" s="18">
        <f t="shared" si="1923"/>
        <v>9.5288362893155468E-2</v>
      </c>
      <c r="BB1293" s="18">
        <f t="shared" si="1923"/>
        <v>9.3832334964090283E-2</v>
      </c>
      <c r="BC1293" s="18">
        <f t="shared" si="1923"/>
        <v>9.2404579421997229E-2</v>
      </c>
      <c r="BD1293" s="18">
        <f t="shared" si="1923"/>
        <v>9.1004280717252126E-2</v>
      </c>
      <c r="BE1293" s="18">
        <f t="shared" si="1923"/>
        <v>8.9630654368787893E-2</v>
      </c>
      <c r="BF1293" s="18">
        <f t="shared" si="1923"/>
        <v>8.8282945498596527E-2</v>
      </c>
      <c r="BG1293" s="18">
        <f t="shared" si="1923"/>
        <v>8.6960427448408761E-2</v>
      </c>
      <c r="BH1293" s="18">
        <f t="shared" si="1923"/>
        <v>8.5662400473224487E-2</v>
      </c>
      <c r="BI1293" s="18">
        <f t="shared" si="1923"/>
        <v>8.4388190506759178E-2</v>
      </c>
      <c r="BJ1293" s="18">
        <f t="shared" si="1924"/>
        <v>8.3137147994229638E-2</v>
      </c>
      <c r="BK1293" s="18">
        <f t="shared" si="1924"/>
        <v>8.190864678823212E-2</v>
      </c>
      <c r="BL1293" s="18">
        <f t="shared" si="1924"/>
        <v>8.0702083103770264E-2</v>
      </c>
      <c r="BM1293" s="18">
        <f t="shared" si="1924"/>
        <v>7.9516874528767933E-2</v>
      </c>
      <c r="BN1293" s="18">
        <f t="shared" si="1924"/>
        <v>7.8352459086660387E-2</v>
      </c>
      <c r="BO1293" s="18">
        <f t="shared" si="1924"/>
        <v>7.7208294347893835E-2</v>
      </c>
      <c r="BP1293" s="18">
        <f t="shared" si="1924"/>
        <v>7.6083856587381843E-2</v>
      </c>
      <c r="BQ1293" s="18">
        <f t="shared" si="1924"/>
        <v>7.4978639985169238E-2</v>
      </c>
      <c r="BR1293" s="18">
        <f t="shared" si="1924"/>
        <v>7.3892155867739909E-2</v>
      </c>
      <c r="BS1293" s="18">
        <f t="shared" si="1924"/>
        <v>7.2823931987578264E-2</v>
      </c>
      <c r="BT1293" s="18">
        <f t="shared" si="1925"/>
        <v>7.1773511838752677E-2</v>
      </c>
      <c r="BU1293" s="18">
        <f t="shared" si="1925"/>
        <v>7.0740454006436582E-2</v>
      </c>
      <c r="BV1293" s="18">
        <f t="shared" si="1925"/>
        <v>6.9724331548420754E-2</v>
      </c>
      <c r="BW1293" s="18">
        <f t="shared" si="1925"/>
        <v>6.8724731406795428E-2</v>
      </c>
      <c r="BX1293" s="18">
        <f t="shared" si="1925"/>
        <v>6.7741253848099536E-2</v>
      </c>
      <c r="BY1293" s="18">
        <f t="shared" si="1925"/>
        <v>6.677351193034281E-2</v>
      </c>
      <c r="BZ1293" s="18">
        <f t="shared" si="1925"/>
        <v>6.5821130995407567E-2</v>
      </c>
      <c r="CA1293" s="18">
        <f t="shared" si="1925"/>
        <v>6.4883748185431994E-2</v>
      </c>
      <c r="CB1293" s="18">
        <f t="shared" si="1925"/>
        <v>6.3961011981862242E-2</v>
      </c>
      <c r="CC1293" s="18">
        <f t="shared" si="1925"/>
        <v>6.3052581765944762E-2</v>
      </c>
      <c r="CD1293" s="18">
        <f t="shared" si="1926"/>
        <v>6.2158127399502924E-2</v>
      </c>
      <c r="CE1293" s="18">
        <f t="shared" si="1926"/>
        <v>6.127732882491517E-2</v>
      </c>
      <c r="CF1293" s="18">
        <f t="shared" si="1926"/>
        <v>6.0409875683275716E-2</v>
      </c>
      <c r="CG1293" s="18">
        <f t="shared" si="1926"/>
        <v>5.9555466949781179E-2</v>
      </c>
      <c r="CH1293" s="18">
        <f t="shared" si="1926"/>
        <v>5.8713810585443338E-2</v>
      </c>
      <c r="CI1293" s="18">
        <f t="shared" si="1926"/>
        <v>5.7884623204280825E-2</v>
      </c>
      <c r="CJ1293" s="18">
        <f t="shared" si="1926"/>
        <v>5.7067629755194249E-2</v>
      </c>
      <c r="CK1293" s="18">
        <f t="shared" si="1926"/>
        <v>5.6262563217773162E-2</v>
      </c>
      <c r="CL1293" s="18">
        <f t="shared" si="1926"/>
        <v>5.54691643113292E-2</v>
      </c>
      <c r="CM1293" s="18">
        <f t="shared" si="1926"/>
        <v>5.4687181216488745E-2</v>
      </c>
      <c r="CN1293" s="18">
        <f t="shared" si="1927"/>
        <v>5.391636930871746E-2</v>
      </c>
      <c r="CO1293" s="18">
        <f t="shared" si="1927"/>
        <v>5.3156490903184021E-2</v>
      </c>
      <c r="CP1293" s="18">
        <f t="shared" si="1927"/>
        <v>5.2407315010404597E-2</v>
      </c>
      <c r="CQ1293" s="18">
        <f t="shared" si="1927"/>
        <v>5.1668617102139588E-2</v>
      </c>
      <c r="CR1293" s="18">
        <f t="shared" si="1927"/>
        <v>5.0940178887044912E-2</v>
      </c>
      <c r="CS1293" s="18">
        <f t="shared" si="1927"/>
        <v>5.0221788095606727E-2</v>
      </c>
      <c r="CT1293" s="18">
        <f t="shared" si="1927"/>
        <v>4.9513238273914226E-2</v>
      </c>
      <c r="CU1293" s="18">
        <f t="shared" si="1927"/>
        <v>4.8814328585850233E-2</v>
      </c>
      <c r="CV1293" s="18">
        <f t="shared" si="1927"/>
        <v>4.8124863623300609E-2</v>
      </c>
      <c r="CW1293" s="18">
        <f t="shared" si="1927"/>
        <v>4.7444653224006705E-2</v>
      </c>
      <c r="CX1293" s="18">
        <f t="shared" si="1928"/>
        <v>4.6773512296703366E-2</v>
      </c>
      <c r="CY1293" s="18">
        <f t="shared" si="1928"/>
        <v>4.6111260653205366E-2</v>
      </c>
      <c r="CZ1293" s="18">
        <f t="shared" si="1928"/>
        <v>4.5457722847121795E-2</v>
      </c>
      <c r="DA1293" s="18">
        <f t="shared" si="1928"/>
        <v>4.4812728018895576E-2</v>
      </c>
      <c r="DB1293" s="18">
        <f t="shared" si="1928"/>
        <v>4.4176109746880063E-2</v>
      </c>
      <c r="DC1293" s="18">
        <f t="shared" si="1928"/>
        <v>4.3547705904180854E-2</v>
      </c>
      <c r="DD1293" s="18">
        <f t="shared" si="1928"/>
        <v>4.2927358521003448E-2</v>
      </c>
      <c r="DE1293" s="18">
        <f t="shared" si="1928"/>
        <v>4.231491365226147E-2</v>
      </c>
      <c r="DF1293" s="18">
        <f t="shared" si="1928"/>
        <v>4.171022125021237E-2</v>
      </c>
      <c r="DG1293" s="18">
        <f t="shared" si="1928"/>
        <v>4.1113135041899729E-2</v>
      </c>
      <c r="DH1293" s="18">
        <f t="shared" si="1929"/>
        <v>4.0523512411191044E-2</v>
      </c>
      <c r="DI1293" s="18">
        <f t="shared" si="1929"/>
        <v>3.9941214285211621E-2</v>
      </c>
      <c r="DJ1293" s="18">
        <f t="shared" si="1929"/>
        <v>3.9366105024985047E-2</v>
      </c>
      <c r="DK1293" s="18">
        <f t="shared" si="1929"/>
        <v>3.8798052320098683E-2</v>
      </c>
      <c r="DL1293" s="18">
        <f t="shared" si="1929"/>
        <v>3.8236927087223108E-2</v>
      </c>
      <c r="DM1293" s="18">
        <f t="shared" si="1929"/>
        <v>3.7682603372321793E-2</v>
      </c>
      <c r="DN1293" s="18">
        <f t="shared" si="1929"/>
        <v>3.7134958256395199E-2</v>
      </c>
      <c r="DO1293" s="18">
        <f t="shared" si="1929"/>
        <v>3.659387176461143E-2</v>
      </c>
      <c r="DP1293" s="18">
        <f t="shared" si="1929"/>
        <v>3.605922677868223E-2</v>
      </c>
      <c r="DQ1293" s="18">
        <f t="shared" si="1929"/>
        <v>3.553090895234981E-2</v>
      </c>
      <c r="DR1293" s="18">
        <f t="shared" si="1930"/>
        <v>3.5008806629856615E-2</v>
      </c>
      <c r="DS1293" s="18">
        <f t="shared" si="1930"/>
        <v>3.4492810767275617E-2</v>
      </c>
      <c r="DT1293" s="18">
        <f t="shared" si="1930"/>
        <v>3.3982814856585136E-2</v>
      </c>
      <c r="DU1293" s="18">
        <f t="shared" si="1930"/>
        <v>3.3478714852376551E-2</v>
      </c>
      <c r="DV1293" s="18">
        <f t="shared" si="1930"/>
        <v>3.2980409101089944E-2</v>
      </c>
      <c r="DW1293" s="18">
        <f t="shared" si="1930"/>
        <v>3.2487798272675172E-2</v>
      </c>
      <c r="DX1293" s="18">
        <f t="shared" si="1930"/>
        <v>3.2000785294583292E-2</v>
      </c>
      <c r="DY1293" s="18">
        <f t="shared" si="1930"/>
        <v>3.1519275287995294E-2</v>
      </c>
      <c r="DZ1293" s="18">
        <f t="shared" si="1930"/>
        <v>3.1043175506200432E-2</v>
      </c>
      <c r="EA1293" s="18">
        <f t="shared" si="1930"/>
        <v>3.0572395275040125E-2</v>
      </c>
      <c r="EB1293" s="18">
        <f t="shared" si="1931"/>
        <v>3.0106845935337172E-2</v>
      </c>
      <c r="EC1293" s="18">
        <f t="shared" si="1931"/>
        <v>2.9646440787233108E-2</v>
      </c>
      <c r="ED1293" s="18">
        <f t="shared" si="1931"/>
        <v>2.9191095036360984E-2</v>
      </c>
      <c r="EE1293" s="18">
        <f t="shared" si="1931"/>
        <v>2.874072574178255E-2</v>
      </c>
      <c r="EF1293" s="18">
        <f t="shared" si="1931"/>
        <v>2.8295251765623433E-2</v>
      </c>
      <c r="EG1293" s="18">
        <f t="shared" si="1931"/>
        <v>2.7854593724341715E-2</v>
      </c>
      <c r="EH1293" s="18">
        <f t="shared" si="1931"/>
        <v>2.7418673941568415E-2</v>
      </c>
      <c r="EI1293" s="18">
        <f t="shared" si="1931"/>
        <v>2.6987416402461127E-2</v>
      </c>
      <c r="EJ1293" s="18">
        <f t="shared" si="1931"/>
        <v>2.6560746709514565E-2</v>
      </c>
      <c r="EK1293" s="18">
        <f t="shared" si="1931"/>
        <v>2.6138592039773766E-2</v>
      </c>
      <c r="EL1293" s="18">
        <f t="shared" si="1932"/>
        <v>2.5720881103398693E-2</v>
      </c>
      <c r="EM1293" s="18">
        <f t="shared" si="1932"/>
        <v>2.5307544103530137E-2</v>
      </c>
      <c r="EN1293" s="18">
        <f t="shared" si="1932"/>
        <v>2.4898512697410228E-2</v>
      </c>
      <c r="EO1293" s="18">
        <f t="shared" si="1932"/>
        <v>2.4493719958711243E-2</v>
      </c>
      <c r="EP1293" s="18">
        <f t="shared" si="1932"/>
        <v>2.4093100341029763E-2</v>
      </c>
      <c r="EQ1293" s="18">
        <f t="shared" si="1932"/>
        <v>2.3696589642504009E-2</v>
      </c>
      <c r="ER1293" s="18">
        <f t="shared" si="1932"/>
        <v>2.3304124971514222E-2</v>
      </c>
      <c r="ES1293" s="18">
        <f t="shared" si="1932"/>
        <v>2.2915644713427864E-2</v>
      </c>
      <c r="ET1293" s="18">
        <f t="shared" si="1932"/>
        <v>2.2531088498352517E-2</v>
      </c>
      <c r="EU1293" s="18">
        <f t="shared" si="1932"/>
        <v>2.2150397169860839E-2</v>
      </c>
      <c r="EV1293" s="18">
        <f t="shared" si="1932"/>
        <v>2.177351275465407E-2</v>
      </c>
    </row>
    <row r="1294" spans="1:152">
      <c r="A1294" s="23">
        <v>12.68</v>
      </c>
      <c r="B1294" s="18">
        <f t="shared" si="1918"/>
        <v>0.24786300386173743</v>
      </c>
      <c r="C1294" s="18">
        <f t="shared" si="1918"/>
        <v>0.24198065102586125</v>
      </c>
      <c r="D1294" s="18">
        <f t="shared" si="1918"/>
        <v>0.23632454252982654</v>
      </c>
      <c r="E1294" s="18">
        <f t="shared" si="1918"/>
        <v>0.23088187209024591</v>
      </c>
      <c r="F1294" s="18">
        <f t="shared" si="1918"/>
        <v>0.22564078203731644</v>
      </c>
      <c r="G1294" s="18">
        <f t="shared" si="1918"/>
        <v>0.22059027707722081</v>
      </c>
      <c r="H1294" s="18">
        <f t="shared" si="1918"/>
        <v>0.21572014729427141</v>
      </c>
      <c r="I1294" s="18">
        <f t="shared" si="1918"/>
        <v>0.2110208992580922</v>
      </c>
      <c r="J1294" s="18">
        <f t="shared" si="1918"/>
        <v>0.20648369425764329</v>
      </c>
      <c r="K1294" s="18">
        <f t="shared" si="1918"/>
        <v>0.20210029281653163</v>
      </c>
      <c r="L1294" s="18">
        <f t="shared" si="1919"/>
        <v>0.19786300475679031</v>
      </c>
      <c r="M1294" s="18">
        <f t="shared" si="1919"/>
        <v>0.19376464417441761</v>
      </c>
      <c r="N1294" s="18">
        <f t="shared" si="1919"/>
        <v>0.18979848877212144</v>
      </c>
      <c r="O1294" s="18">
        <f t="shared" si="1919"/>
        <v>0.18595824306513628</v>
      </c>
      <c r="P1294" s="18">
        <f t="shared" si="1919"/>
        <v>0.18223800503649434</v>
      </c>
      <c r="Q1294" s="18">
        <f t="shared" si="1919"/>
        <v>0.17863223587027222</v>
      </c>
      <c r="R1294" s="18">
        <f t="shared" si="1919"/>
        <v>0.17513573243635985</v>
      </c>
      <c r="S1294" s="18">
        <f t="shared" si="1919"/>
        <v>0.1717436022392807</v>
      </c>
      <c r="T1294" s="18">
        <f t="shared" si="1919"/>
        <v>0.16845124057740971</v>
      </c>
      <c r="U1294" s="18">
        <f t="shared" si="1919"/>
        <v>0.16525430968834662</v>
      </c>
      <c r="V1294" s="18">
        <f t="shared" si="1920"/>
        <v>0.16214871968182817</v>
      </c>
      <c r="W1294" s="18">
        <f t="shared" si="1920"/>
        <v>0.15913061108394402</v>
      </c>
      <c r="X1294" s="18">
        <f t="shared" si="1920"/>
        <v>0.15619633883600109</v>
      </c>
      <c r="Y1294" s="18">
        <f t="shared" si="1920"/>
        <v>0.15334245760854975</v>
      </c>
      <c r="Z1294" s="18">
        <f t="shared" si="1920"/>
        <v>0.15056570830616473</v>
      </c>
      <c r="AA1294" s="18">
        <f t="shared" si="1920"/>
        <v>0.14786300565184327</v>
      </c>
      <c r="AB1294" s="18">
        <f t="shared" si="1920"/>
        <v>0.14523142675158288</v>
      </c>
      <c r="AC1294" s="18">
        <f t="shared" si="1920"/>
        <v>0.1426682005500306</v>
      </c>
      <c r="AD1294" s="18">
        <f t="shared" si="1920"/>
        <v>0.14017069809723601</v>
      </c>
      <c r="AE1294" s="18">
        <f t="shared" si="1920"/>
        <v>0.13773642355463883</v>
      </c>
      <c r="AF1294" s="18">
        <f t="shared" si="1921"/>
        <v>0.13536300587560648</v>
      </c>
      <c r="AG1294" s="18">
        <f t="shared" si="1921"/>
        <v>0.13304819110222935</v>
      </c>
      <c r="AH1294" s="18">
        <f t="shared" si="1921"/>
        <v>0.13078983522576379</v>
      </c>
      <c r="AI1294" s="18">
        <f t="shared" si="1921"/>
        <v>0.128585897563189</v>
      </c>
      <c r="AJ1294" s="18">
        <f t="shared" si="1921"/>
        <v>0.12643443460686596</v>
      </c>
      <c r="AK1294" s="18">
        <f t="shared" si="1921"/>
        <v>0.12433359430833878</v>
      </c>
      <c r="AL1294" s="18">
        <f t="shared" si="1921"/>
        <v>0.12228161076094016</v>
      </c>
      <c r="AM1294" s="18">
        <f t="shared" si="1921"/>
        <v>0.12027679924911386</v>
      </c>
      <c r="AN1294" s="18">
        <f t="shared" si="1921"/>
        <v>0.11831755163528364</v>
      </c>
      <c r="AO1294" s="18">
        <f t="shared" si="1921"/>
        <v>0.11640233205771927</v>
      </c>
      <c r="AP1294" s="18">
        <f t="shared" si="1922"/>
        <v>0.11452967291521192</v>
      </c>
      <c r="AQ1294" s="18">
        <f t="shared" si="1922"/>
        <v>0.11269817111649588</v>
      </c>
      <c r="AR1294" s="18">
        <f t="shared" si="1922"/>
        <v>0.11090648457427371</v>
      </c>
      <c r="AS1294" s="18">
        <f t="shared" si="1922"/>
        <v>0.10915332892543265</v>
      </c>
      <c r="AT1294" s="18">
        <f t="shared" si="1922"/>
        <v>0.10743747446060947</v>
      </c>
      <c r="AU1294" s="18">
        <f t="shared" si="1922"/>
        <v>0.10575774324767734</v>
      </c>
      <c r="AV1294" s="18">
        <f t="shared" si="1922"/>
        <v>0.1041130064350146</v>
      </c>
      <c r="AW1294" s="18">
        <f t="shared" si="1922"/>
        <v>0.10250218172158201</v>
      </c>
      <c r="AX1294" s="18">
        <f t="shared" si="1922"/>
        <v>0.10092423098189297</v>
      </c>
      <c r="AY1294" s="18">
        <f t="shared" si="1922"/>
        <v>9.9378158034924918E-2</v>
      </c>
      <c r="AZ1294" s="18">
        <f t="shared" si="1923"/>
        <v>9.7863006546896225E-2</v>
      </c>
      <c r="BA1294" s="18">
        <f t="shared" si="1923"/>
        <v>9.6377858058630472E-2</v>
      </c>
      <c r="BB1294" s="18">
        <f t="shared" si="1923"/>
        <v>9.4921830128958162E-2</v>
      </c>
      <c r="BC1294" s="18">
        <f t="shared" si="1923"/>
        <v>9.3494074586269793E-2</v>
      </c>
      <c r="BD1294" s="18">
        <f t="shared" si="1923"/>
        <v>9.2093775880940781E-2</v>
      </c>
      <c r="BE1294" s="18">
        <f t="shared" si="1923"/>
        <v>9.0720149531903799E-2</v>
      </c>
      <c r="BF1294" s="18">
        <f t="shared" si="1923"/>
        <v>8.9372440661150465E-2</v>
      </c>
      <c r="BG1294" s="18">
        <f t="shared" si="1923"/>
        <v>8.8049922610411266E-2</v>
      </c>
      <c r="BH1294" s="18">
        <f t="shared" si="1923"/>
        <v>8.6751895634685744E-2</v>
      </c>
      <c r="BI1294" s="18">
        <f t="shared" si="1923"/>
        <v>8.5477685667689152E-2</v>
      </c>
      <c r="BJ1294" s="18">
        <f t="shared" si="1924"/>
        <v>8.4226643154637945E-2</v>
      </c>
      <c r="BK1294" s="18">
        <f t="shared" si="1924"/>
        <v>8.2998141948128171E-2</v>
      </c>
      <c r="BL1294" s="18">
        <f t="shared" si="1924"/>
        <v>8.1791578263163231E-2</v>
      </c>
      <c r="BM1294" s="18">
        <f t="shared" si="1924"/>
        <v>8.0606369687666699E-2</v>
      </c>
      <c r="BN1294" s="18">
        <f t="shared" si="1924"/>
        <v>7.9441954245073637E-2</v>
      </c>
      <c r="BO1294" s="18">
        <f t="shared" si="1924"/>
        <v>7.8297789505829996E-2</v>
      </c>
      <c r="BP1294" s="18">
        <f t="shared" si="1924"/>
        <v>7.7173351744849156E-2</v>
      </c>
      <c r="BQ1294" s="18">
        <f t="shared" si="1924"/>
        <v>7.6068135142175711E-2</v>
      </c>
      <c r="BR1294" s="18">
        <f t="shared" si="1924"/>
        <v>7.4981651024293342E-2</v>
      </c>
      <c r="BS1294" s="18">
        <f t="shared" si="1924"/>
        <v>7.3913427143686289E-2</v>
      </c>
      <c r="BT1294" s="18">
        <f t="shared" si="1925"/>
        <v>7.2863006994422691E-2</v>
      </c>
      <c r="BU1294" s="18">
        <f t="shared" si="1925"/>
        <v>7.1829949161675857E-2</v>
      </c>
      <c r="BV1294" s="18">
        <f t="shared" si="1925"/>
        <v>7.0813826703236327E-2</v>
      </c>
      <c r="BW1294" s="18">
        <f t="shared" si="1925"/>
        <v>6.9814226561194209E-2</v>
      </c>
      <c r="BX1294" s="18">
        <f t="shared" si="1925"/>
        <v>6.8830749002088243E-2</v>
      </c>
      <c r="BY1294" s="18">
        <f t="shared" si="1925"/>
        <v>6.7863007083927979E-2</v>
      </c>
      <c r="BZ1294" s="18">
        <f t="shared" si="1925"/>
        <v>6.691062614859565E-2</v>
      </c>
      <c r="CA1294" s="18">
        <f t="shared" si="1925"/>
        <v>6.5973243338229196E-2</v>
      </c>
      <c r="CB1294" s="18">
        <f t="shared" si="1925"/>
        <v>6.5050507134274696E-2</v>
      </c>
      <c r="CC1294" s="18">
        <f t="shared" si="1925"/>
        <v>6.4142076917978436E-2</v>
      </c>
      <c r="CD1294" s="18">
        <f t="shared" si="1926"/>
        <v>6.3247622551163646E-2</v>
      </c>
      <c r="CE1294" s="18">
        <f t="shared" si="1926"/>
        <v>6.2366823976208616E-2</v>
      </c>
      <c r="CF1294" s="18">
        <f t="shared" si="1926"/>
        <v>6.1499370834207451E-2</v>
      </c>
      <c r="CG1294" s="18">
        <f t="shared" si="1926"/>
        <v>6.0644962100356664E-2</v>
      </c>
      <c r="CH1294" s="18">
        <f t="shared" si="1926"/>
        <v>5.9803305735667861E-2</v>
      </c>
      <c r="CI1294" s="18">
        <f t="shared" si="1926"/>
        <v>5.897411835415961E-2</v>
      </c>
      <c r="CJ1294" s="18">
        <f t="shared" si="1926"/>
        <v>5.8157124904732384E-2</v>
      </c>
      <c r="CK1294" s="18">
        <f t="shared" si="1926"/>
        <v>5.7352058366975614E-2</v>
      </c>
      <c r="CL1294" s="18">
        <f t="shared" si="1926"/>
        <v>5.6558659460200833E-2</v>
      </c>
      <c r="CM1294" s="18">
        <f t="shared" si="1926"/>
        <v>5.5776676365034319E-2</v>
      </c>
      <c r="CN1294" s="18">
        <f t="shared" si="1927"/>
        <v>5.5005864456941625E-2</v>
      </c>
      <c r="CO1294" s="18">
        <f t="shared" si="1927"/>
        <v>5.4245986051091336E-2</v>
      </c>
      <c r="CP1294" s="18">
        <f t="shared" si="1927"/>
        <v>5.3496810157999536E-2</v>
      </c>
      <c r="CQ1294" s="18">
        <f t="shared" si="1927"/>
        <v>5.2758112249426503E-2</v>
      </c>
      <c r="CR1294" s="18">
        <f t="shared" si="1927"/>
        <v>5.202967403402807E-2</v>
      </c>
      <c r="CS1294" s="18">
        <f t="shared" si="1927"/>
        <v>5.1311283242290347E-2</v>
      </c>
      <c r="CT1294" s="18">
        <f t="shared" si="1927"/>
        <v>5.0602733420302401E-2</v>
      </c>
      <c r="CU1294" s="18">
        <f t="shared" si="1927"/>
        <v>4.9903823731946996E-2</v>
      </c>
      <c r="CV1294" s="18">
        <f t="shared" si="1927"/>
        <v>4.921435876910988E-2</v>
      </c>
      <c r="CW1294" s="18">
        <f t="shared" si="1927"/>
        <v>4.8534148369532362E-2</v>
      </c>
      <c r="CX1294" s="18">
        <f t="shared" si="1928"/>
        <v>4.7863007441949171E-2</v>
      </c>
      <c r="CY1294" s="18">
        <f t="shared" si="1928"/>
        <v>4.7200755798175044E-2</v>
      </c>
      <c r="CZ1294" s="18">
        <f t="shared" si="1928"/>
        <v>4.6547217991818962E-2</v>
      </c>
      <c r="DA1294" s="18">
        <f t="shared" si="1928"/>
        <v>4.5902223163323805E-2</v>
      </c>
      <c r="DB1294" s="18">
        <f t="shared" si="1928"/>
        <v>4.5265604891042824E-2</v>
      </c>
      <c r="DC1294" s="18">
        <f t="shared" si="1928"/>
        <v>4.4637201048081603E-2</v>
      </c>
      <c r="DD1294" s="18">
        <f t="shared" si="1928"/>
        <v>4.4016853664645528E-2</v>
      </c>
      <c r="DE1294" s="18">
        <f t="shared" si="1928"/>
        <v>4.3404408795648178E-2</v>
      </c>
      <c r="DF1294" s="18">
        <f t="shared" si="1928"/>
        <v>4.279971639334694E-2</v>
      </c>
      <c r="DG1294" s="18">
        <f t="shared" si="1928"/>
        <v>4.2202630184785331E-2</v>
      </c>
      <c r="DH1294" s="18">
        <f t="shared" si="1929"/>
        <v>4.1613007553830787E-2</v>
      </c>
      <c r="DI1294" s="18">
        <f t="shared" si="1929"/>
        <v>4.1030709427608558E-2</v>
      </c>
      <c r="DJ1294" s="18">
        <f t="shared" si="1929"/>
        <v>4.0455600167142197E-2</v>
      </c>
      <c r="DK1294" s="18">
        <f t="shared" si="1929"/>
        <v>3.9887547462018974E-2</v>
      </c>
      <c r="DL1294" s="18">
        <f t="shared" si="1929"/>
        <v>3.9326422228909419E-2</v>
      </c>
      <c r="DM1294" s="18">
        <f t="shared" si="1929"/>
        <v>3.877209851377697E-2</v>
      </c>
      <c r="DN1294" s="18">
        <f t="shared" si="1929"/>
        <v>3.8224453397622024E-2</v>
      </c>
      <c r="DO1294" s="18">
        <f t="shared" si="1929"/>
        <v>3.7683366905612636E-2</v>
      </c>
      <c r="DP1294" s="18">
        <f t="shared" si="1929"/>
        <v>3.7148721919460503E-2</v>
      </c>
      <c r="DQ1294" s="18">
        <f t="shared" si="1929"/>
        <v>3.6620404092907809E-2</v>
      </c>
      <c r="DR1294" s="18">
        <f t="shared" si="1930"/>
        <v>3.6098301770196906E-2</v>
      </c>
      <c r="DS1294" s="18">
        <f t="shared" si="1930"/>
        <v>3.558230590740076E-2</v>
      </c>
      <c r="DT1294" s="18">
        <f t="shared" si="1930"/>
        <v>3.5072309996497616E-2</v>
      </c>
      <c r="DU1294" s="18">
        <f t="shared" si="1930"/>
        <v>3.4568209992078831E-2</v>
      </c>
      <c r="DV1294" s="18">
        <f t="shared" si="1930"/>
        <v>3.4069904240584453E-2</v>
      </c>
      <c r="DW1294" s="18">
        <f t="shared" si="1930"/>
        <v>3.3577293411964283E-2</v>
      </c>
      <c r="DX1294" s="18">
        <f t="shared" si="1930"/>
        <v>3.3090280433669336E-2</v>
      </c>
      <c r="DY1294" s="18">
        <f t="shared" si="1930"/>
        <v>3.2608770426880547E-2</v>
      </c>
      <c r="DZ1294" s="18">
        <f t="shared" si="1930"/>
        <v>3.2132670644887174E-2</v>
      </c>
      <c r="EA1294" s="18">
        <f t="shared" si="1930"/>
        <v>3.1661890413530555E-2</v>
      </c>
      <c r="EB1294" s="18">
        <f t="shared" si="1931"/>
        <v>3.1196341073633494E-2</v>
      </c>
      <c r="EC1294" s="18">
        <f t="shared" si="1931"/>
        <v>3.0735935925337448E-2</v>
      </c>
      <c r="ED1294" s="18">
        <f t="shared" si="1931"/>
        <v>3.0280590174275465E-2</v>
      </c>
      <c r="EE1294" s="18">
        <f t="shared" si="1931"/>
        <v>2.9830220879509237E-2</v>
      </c>
      <c r="EF1294" s="18">
        <f t="shared" si="1931"/>
        <v>2.9384746903164376E-2</v>
      </c>
      <c r="EG1294" s="18">
        <f t="shared" si="1931"/>
        <v>2.894408886169891E-2</v>
      </c>
      <c r="EH1294" s="18">
        <f t="shared" si="1931"/>
        <v>2.8508169078743852E-2</v>
      </c>
      <c r="EI1294" s="18">
        <f t="shared" si="1931"/>
        <v>2.8076911539456746E-2</v>
      </c>
      <c r="EJ1294" s="18">
        <f t="shared" si="1931"/>
        <v>2.7650241846332267E-2</v>
      </c>
      <c r="EK1294" s="18">
        <f t="shared" si="1931"/>
        <v>2.7228087176415446E-2</v>
      </c>
      <c r="EL1294" s="18">
        <f t="shared" si="1932"/>
        <v>2.6810376239866197E-2</v>
      </c>
      <c r="EM1294" s="18">
        <f t="shared" si="1932"/>
        <v>2.6397039239825289E-2</v>
      </c>
      <c r="EN1294" s="18">
        <f t="shared" si="1932"/>
        <v>2.5988007833534828E-2</v>
      </c>
      <c r="EO1294" s="18">
        <f t="shared" si="1932"/>
        <v>2.5583215094667062E-2</v>
      </c>
      <c r="EP1294" s="18">
        <f t="shared" si="1932"/>
        <v>2.5182595476818531E-2</v>
      </c>
      <c r="EQ1294" s="18">
        <f t="shared" si="1932"/>
        <v>2.4786084778127451E-2</v>
      </c>
      <c r="ER1294" s="18">
        <f t="shared" si="1932"/>
        <v>2.4393620106974011E-2</v>
      </c>
      <c r="ES1294" s="18">
        <f t="shared" si="1932"/>
        <v>2.4005139848725682E-2</v>
      </c>
      <c r="ET1294" s="18">
        <f t="shared" si="1932"/>
        <v>2.362058363348998E-2</v>
      </c>
      <c r="EU1294" s="18">
        <f t="shared" si="1932"/>
        <v>2.3239892304839572E-2</v>
      </c>
      <c r="EV1294" s="18">
        <f t="shared" si="1932"/>
        <v>2.2863007889475647E-2</v>
      </c>
    </row>
    <row r="1295" spans="1:152">
      <c r="A1295" s="22">
        <v>12.69</v>
      </c>
      <c r="B1295" s="18">
        <f t="shared" si="1918"/>
        <v>0.2489778766885663</v>
      </c>
      <c r="C1295" s="18">
        <f t="shared" si="1918"/>
        <v>0.2430955238502932</v>
      </c>
      <c r="D1295" s="18">
        <f t="shared" si="1918"/>
        <v>0.23743941535195376</v>
      </c>
      <c r="E1295" s="18">
        <f t="shared" si="1918"/>
        <v>0.2319967449101554</v>
      </c>
      <c r="F1295" s="18">
        <f t="shared" si="1918"/>
        <v>0.22675565485509031</v>
      </c>
      <c r="G1295" s="18">
        <f t="shared" si="1918"/>
        <v>0.22170514989293669</v>
      </c>
      <c r="H1295" s="18">
        <f t="shared" si="1918"/>
        <v>0.21683502010800282</v>
      </c>
      <c r="I1295" s="18">
        <f t="shared" si="1918"/>
        <v>0.21213577206990875</v>
      </c>
      <c r="J1295" s="18">
        <f t="shared" si="1918"/>
        <v>0.20759856706761104</v>
      </c>
      <c r="K1295" s="18">
        <f t="shared" si="1918"/>
        <v>0.20321516562471326</v>
      </c>
      <c r="L1295" s="18">
        <f t="shared" si="1919"/>
        <v>0.19897787756324536</v>
      </c>
      <c r="M1295" s="18">
        <f t="shared" si="1919"/>
        <v>0.19487951697920261</v>
      </c>
      <c r="N1295" s="18">
        <f t="shared" si="1919"/>
        <v>0.19091336157529032</v>
      </c>
      <c r="O1295" s="18">
        <f t="shared" si="1919"/>
        <v>0.18707311586674033</v>
      </c>
      <c r="P1295" s="18">
        <f t="shared" si="1919"/>
        <v>0.18335287783658252</v>
      </c>
      <c r="Q1295" s="18">
        <f t="shared" si="1919"/>
        <v>0.17974710866889113</v>
      </c>
      <c r="R1295" s="18">
        <f t="shared" si="1919"/>
        <v>0.17625060523355401</v>
      </c>
      <c r="S1295" s="18">
        <f t="shared" si="1919"/>
        <v>0.17285847503509263</v>
      </c>
      <c r="T1295" s="18">
        <f t="shared" si="1919"/>
        <v>0.1695661133718801</v>
      </c>
      <c r="U1295" s="18">
        <f t="shared" si="1919"/>
        <v>0.16636918248151428</v>
      </c>
      <c r="V1295" s="18">
        <f t="shared" si="1920"/>
        <v>0.16326359247373037</v>
      </c>
      <c r="W1295" s="18">
        <f t="shared" si="1920"/>
        <v>0.16024548387461643</v>
      </c>
      <c r="X1295" s="18">
        <f t="shared" si="1920"/>
        <v>0.15731121162547787</v>
      </c>
      <c r="Y1295" s="18">
        <f t="shared" si="1920"/>
        <v>0.15445733039686366</v>
      </c>
      <c r="Z1295" s="18">
        <f t="shared" si="1920"/>
        <v>0.15168058109334714</v>
      </c>
      <c r="AA1295" s="18">
        <f t="shared" si="1920"/>
        <v>0.1489778784379244</v>
      </c>
      <c r="AB1295" s="18">
        <f t="shared" si="1920"/>
        <v>0.14634629953659167</v>
      </c>
      <c r="AC1295" s="18">
        <f t="shared" si="1920"/>
        <v>0.14378307333399493</v>
      </c>
      <c r="AD1295" s="18">
        <f t="shared" si="1920"/>
        <v>0.14128557088018268</v>
      </c>
      <c r="AE1295" s="18">
        <f t="shared" si="1920"/>
        <v>0.13885129633659357</v>
      </c>
      <c r="AF1295" s="18">
        <f t="shared" si="1921"/>
        <v>0.13647787865659414</v>
      </c>
      <c r="AG1295" s="18">
        <f t="shared" si="1921"/>
        <v>0.13416306388227375</v>
      </c>
      <c r="AH1295" s="18">
        <f t="shared" si="1921"/>
        <v>0.13190470800488796</v>
      </c>
      <c r="AI1295" s="18">
        <f t="shared" si="1921"/>
        <v>0.12970077034141511</v>
      </c>
      <c r="AJ1295" s="18">
        <f t="shared" si="1921"/>
        <v>0.12754930738421538</v>
      </c>
      <c r="AK1295" s="18">
        <f t="shared" si="1921"/>
        <v>0.12544846708483215</v>
      </c>
      <c r="AL1295" s="18">
        <f t="shared" si="1921"/>
        <v>0.12339648353659743</v>
      </c>
      <c r="AM1295" s="18">
        <f t="shared" si="1921"/>
        <v>0.12139167202395419</v>
      </c>
      <c r="AN1295" s="18">
        <f t="shared" si="1921"/>
        <v>0.11943242440932564</v>
      </c>
      <c r="AO1295" s="18">
        <f t="shared" si="1921"/>
        <v>0.11751720483098085</v>
      </c>
      <c r="AP1295" s="18">
        <f t="shared" si="1922"/>
        <v>0.11564454568771043</v>
      </c>
      <c r="AQ1295" s="18">
        <f t="shared" si="1922"/>
        <v>0.1138130438882481</v>
      </c>
      <c r="AR1295" s="18">
        <f t="shared" si="1922"/>
        <v>0.11202135734529586</v>
      </c>
      <c r="AS1295" s="18">
        <f t="shared" si="1922"/>
        <v>0.11026820169574043</v>
      </c>
      <c r="AT1295" s="18">
        <f t="shared" si="1922"/>
        <v>0.10855234723021809</v>
      </c>
      <c r="AU1295" s="18">
        <f t="shared" si="1922"/>
        <v>0.1068726160166015</v>
      </c>
      <c r="AV1295" s="18">
        <f t="shared" si="1922"/>
        <v>0.10522787920326855</v>
      </c>
      <c r="AW1295" s="18">
        <f t="shared" si="1922"/>
        <v>0.10361705448917959</v>
      </c>
      <c r="AX1295" s="18">
        <f t="shared" si="1922"/>
        <v>0.10203910374884757</v>
      </c>
      <c r="AY1295" s="18">
        <f t="shared" si="1922"/>
        <v>0.10049303080124952</v>
      </c>
      <c r="AZ1295" s="18">
        <f t="shared" si="1923"/>
        <v>9.8977879312603448E-2</v>
      </c>
      <c r="BA1295" s="18">
        <f t="shared" si="1923"/>
        <v>9.7492730823732526E-2</v>
      </c>
      <c r="BB1295" s="18">
        <f t="shared" si="1923"/>
        <v>9.6036702893466899E-2</v>
      </c>
      <c r="BC1295" s="18">
        <f t="shared" si="1923"/>
        <v>9.4608947350196759E-2</v>
      </c>
      <c r="BD1295" s="18">
        <f t="shared" si="1923"/>
        <v>9.3208648644297176E-2</v>
      </c>
      <c r="BE1295" s="18">
        <f t="shared" si="1923"/>
        <v>9.1835022294700461E-2</v>
      </c>
      <c r="BF1295" s="18">
        <f t="shared" si="1923"/>
        <v>9.0487313423397997E-2</v>
      </c>
      <c r="BG1295" s="18">
        <f t="shared" si="1923"/>
        <v>8.9164795372119868E-2</v>
      </c>
      <c r="BH1295" s="18">
        <f t="shared" si="1923"/>
        <v>8.7866768395865449E-2</v>
      </c>
      <c r="BI1295" s="18">
        <f t="shared" si="1923"/>
        <v>8.659255842834962E-2</v>
      </c>
      <c r="BJ1295" s="18">
        <f t="shared" si="1924"/>
        <v>8.534151591478864E-2</v>
      </c>
      <c r="BK1295" s="18">
        <f t="shared" si="1924"/>
        <v>8.411301470777828E-2</v>
      </c>
      <c r="BL1295" s="18">
        <f t="shared" si="1924"/>
        <v>8.2906451022321706E-2</v>
      </c>
      <c r="BM1295" s="18">
        <f t="shared" si="1924"/>
        <v>8.1721242446342213E-2</v>
      </c>
      <c r="BN1295" s="18">
        <f t="shared" si="1924"/>
        <v>8.055682700327467E-2</v>
      </c>
      <c r="BO1295" s="18">
        <f t="shared" si="1924"/>
        <v>7.9412662263564832E-2</v>
      </c>
      <c r="BP1295" s="18">
        <f t="shared" si="1924"/>
        <v>7.8288224502125803E-2</v>
      </c>
      <c r="BQ1295" s="18">
        <f t="shared" si="1924"/>
        <v>7.7183007899001982E-2</v>
      </c>
      <c r="BR1295" s="18">
        <f t="shared" si="1924"/>
        <v>7.6096523780676925E-2</v>
      </c>
      <c r="BS1295" s="18">
        <f t="shared" si="1924"/>
        <v>7.5028299899634596E-2</v>
      </c>
      <c r="BT1295" s="18">
        <f t="shared" si="1925"/>
        <v>7.3977879749942965E-2</v>
      </c>
      <c r="BU1295" s="18">
        <f t="shared" si="1925"/>
        <v>7.294482191677519E-2</v>
      </c>
      <c r="BV1295" s="18">
        <f t="shared" si="1925"/>
        <v>7.1928699457921602E-2</v>
      </c>
      <c r="BW1295" s="18">
        <f t="shared" si="1925"/>
        <v>7.0929099315472172E-2</v>
      </c>
      <c r="BX1295" s="18">
        <f t="shared" si="1925"/>
        <v>6.9945621755965456E-2</v>
      </c>
      <c r="BY1295" s="18">
        <f t="shared" si="1925"/>
        <v>6.8977879837410883E-2</v>
      </c>
      <c r="BZ1295" s="18">
        <f t="shared" si="1925"/>
        <v>6.8025498901690448E-2</v>
      </c>
      <c r="CA1295" s="18">
        <f t="shared" si="1925"/>
        <v>6.7088116090942035E-2</v>
      </c>
      <c r="CB1295" s="18">
        <f t="shared" si="1925"/>
        <v>6.6165379886611558E-2</v>
      </c>
      <c r="CC1295" s="18">
        <f t="shared" si="1925"/>
        <v>6.5256949669945108E-2</v>
      </c>
      <c r="CD1295" s="18">
        <f t="shared" si="1926"/>
        <v>6.436249530276586E-2</v>
      </c>
      <c r="CE1295" s="18">
        <f t="shared" si="1926"/>
        <v>6.3481696727451936E-2</v>
      </c>
      <c r="CF1295" s="18">
        <f t="shared" si="1926"/>
        <v>6.2614243585097304E-2</v>
      </c>
      <c r="CG1295" s="18">
        <f t="shared" si="1926"/>
        <v>6.1759834850898351E-2</v>
      </c>
      <c r="CH1295" s="18">
        <f t="shared" si="1926"/>
        <v>6.0918178485866614E-2</v>
      </c>
      <c r="CI1295" s="18">
        <f t="shared" si="1926"/>
        <v>6.0088991104020488E-2</v>
      </c>
      <c r="CJ1295" s="18">
        <f t="shared" si="1926"/>
        <v>5.9271997654260347E-2</v>
      </c>
      <c r="CK1295" s="18">
        <f t="shared" si="1926"/>
        <v>5.8466931116175534E-2</v>
      </c>
      <c r="CL1295" s="18">
        <f t="shared" si="1926"/>
        <v>5.7673532209077449E-2</v>
      </c>
      <c r="CM1295" s="18">
        <f t="shared" si="1926"/>
        <v>5.6891549113592288E-2</v>
      </c>
      <c r="CN1295" s="18">
        <f t="shared" si="1927"/>
        <v>5.6120737205185504E-2</v>
      </c>
      <c r="CO1295" s="18">
        <f t="shared" si="1927"/>
        <v>5.5360858799025581E-2</v>
      </c>
      <c r="CP1295" s="18">
        <f t="shared" si="1927"/>
        <v>5.4611682905628511E-2</v>
      </c>
      <c r="CQ1295" s="18">
        <f t="shared" si="1927"/>
        <v>5.3872984996754483E-2</v>
      </c>
      <c r="CR1295" s="18">
        <f t="shared" si="1927"/>
        <v>5.3144546781059232E-2</v>
      </c>
      <c r="CS1295" s="18">
        <f t="shared" si="1927"/>
        <v>5.2426155989028778E-2</v>
      </c>
      <c r="CT1295" s="18">
        <f t="shared" si="1927"/>
        <v>5.1717606166752125E-2</v>
      </c>
      <c r="CU1295" s="18">
        <f t="shared" si="1927"/>
        <v>5.101869647811192E-2</v>
      </c>
      <c r="CV1295" s="18">
        <f t="shared" si="1927"/>
        <v>5.0329231514993869E-2</v>
      </c>
      <c r="CW1295" s="18">
        <f t="shared" si="1927"/>
        <v>4.9649021115139171E-2</v>
      </c>
      <c r="CX1295" s="18">
        <f t="shared" si="1928"/>
        <v>4.897788018728251E-2</v>
      </c>
      <c r="CY1295" s="18">
        <f t="shared" si="1928"/>
        <v>4.8315628543238523E-2</v>
      </c>
      <c r="CZ1295" s="18">
        <f t="shared" si="1928"/>
        <v>4.7662090736616147E-2</v>
      </c>
      <c r="DA1295" s="18">
        <f t="shared" si="1928"/>
        <v>4.7017095907858159E-2</v>
      </c>
      <c r="DB1295" s="18">
        <f t="shared" si="1928"/>
        <v>4.6380477635317774E-2</v>
      </c>
      <c r="DC1295" s="18">
        <f t="shared" si="1928"/>
        <v>4.5752073792100494E-2</v>
      </c>
      <c r="DD1295" s="18">
        <f t="shared" si="1928"/>
        <v>4.5131726408411642E-2</v>
      </c>
      <c r="DE1295" s="18">
        <f t="shared" si="1928"/>
        <v>4.4519281539164735E-2</v>
      </c>
      <c r="DF1295" s="18">
        <f t="shared" si="1928"/>
        <v>4.3914589136617097E-2</v>
      </c>
      <c r="DG1295" s="18">
        <f t="shared" si="1928"/>
        <v>4.3317502927812189E-2</v>
      </c>
      <c r="DH1295" s="18">
        <f t="shared" si="1929"/>
        <v>4.2727880296617386E-2</v>
      </c>
      <c r="DI1295" s="18">
        <f t="shared" si="1929"/>
        <v>4.2145582170157889E-2</v>
      </c>
      <c r="DJ1295" s="18">
        <f t="shared" si="1929"/>
        <v>4.1570472909457173E-2</v>
      </c>
      <c r="DK1295" s="18">
        <f t="shared" si="1929"/>
        <v>4.1002420204102483E-2</v>
      </c>
      <c r="DL1295" s="18">
        <f t="shared" si="1929"/>
        <v>4.0441294970764291E-2</v>
      </c>
      <c r="DM1295" s="18">
        <f t="shared" si="1929"/>
        <v>3.9886971255405967E-2</v>
      </c>
      <c r="DN1295" s="18">
        <f t="shared" si="1929"/>
        <v>3.933932613902786E-2</v>
      </c>
      <c r="DO1295" s="18">
        <f t="shared" si="1929"/>
        <v>3.8798239646797988E-2</v>
      </c>
      <c r="DP1295" s="18">
        <f t="shared" si="1929"/>
        <v>3.8263594660428002E-2</v>
      </c>
      <c r="DQ1295" s="18">
        <f t="shared" si="1929"/>
        <v>3.7735276833660028E-2</v>
      </c>
      <c r="DR1295" s="18">
        <f t="shared" si="1930"/>
        <v>3.7213174510736378E-2</v>
      </c>
      <c r="DS1295" s="18">
        <f t="shared" si="1930"/>
        <v>3.6697178647729978E-2</v>
      </c>
      <c r="DT1295" s="18">
        <f t="shared" si="1930"/>
        <v>3.6187182736619028E-2</v>
      </c>
      <c r="DU1295" s="18">
        <f t="shared" si="1930"/>
        <v>3.5683082731994845E-2</v>
      </c>
      <c r="DV1295" s="18">
        <f t="shared" si="1930"/>
        <v>3.51847769802974E-2</v>
      </c>
      <c r="DW1295" s="18">
        <f t="shared" si="1930"/>
        <v>3.4692166151476508E-2</v>
      </c>
      <c r="DX1295" s="18">
        <f t="shared" si="1930"/>
        <v>3.4205153172983109E-2</v>
      </c>
      <c r="DY1295" s="18">
        <f t="shared" si="1930"/>
        <v>3.3723643165998116E-2</v>
      </c>
      <c r="DZ1295" s="18">
        <f t="shared" si="1930"/>
        <v>3.3247543383810745E-2</v>
      </c>
      <c r="EA1295" s="18">
        <f t="shared" si="1930"/>
        <v>3.2776763152262293E-2</v>
      </c>
      <c r="EB1295" s="18">
        <f t="shared" si="1931"/>
        <v>3.2311213812175527E-2</v>
      </c>
      <c r="EC1295" s="18">
        <f t="shared" si="1931"/>
        <v>3.1850808663691887E-2</v>
      </c>
      <c r="ED1295" s="18">
        <f t="shared" si="1931"/>
        <v>3.1395462912444355E-2</v>
      </c>
      <c r="EE1295" s="18">
        <f t="shared" si="1931"/>
        <v>3.0945093617494611E-2</v>
      </c>
      <c r="EF1295" s="18">
        <f t="shared" si="1931"/>
        <v>3.0499619640968232E-2</v>
      </c>
      <c r="EG1295" s="18">
        <f t="shared" si="1931"/>
        <v>3.0058961599323211E-2</v>
      </c>
      <c r="EH1295" s="18">
        <f t="shared" si="1931"/>
        <v>2.9623041816190524E-2</v>
      </c>
      <c r="EI1295" s="18">
        <f t="shared" si="1931"/>
        <v>2.9191784276727688E-2</v>
      </c>
      <c r="EJ1295" s="18">
        <f t="shared" si="1931"/>
        <v>2.8765114583429355E-2</v>
      </c>
      <c r="EK1295" s="18">
        <f t="shared" si="1931"/>
        <v>2.8342959913340515E-2</v>
      </c>
      <c r="EL1295" s="18">
        <f t="shared" si="1932"/>
        <v>2.7925248976621058E-2</v>
      </c>
      <c r="EM1295" s="18">
        <f t="shared" si="1932"/>
        <v>2.7511911976411726E-2</v>
      </c>
      <c r="EN1295" s="18">
        <f t="shared" si="1932"/>
        <v>2.7102880569954586E-2</v>
      </c>
      <c r="EO1295" s="18">
        <f t="shared" si="1932"/>
        <v>2.6698087830921875E-2</v>
      </c>
      <c r="EP1295" s="18">
        <f t="shared" si="1932"/>
        <v>2.62974682129101E-2</v>
      </c>
      <c r="EQ1295" s="18">
        <f t="shared" si="1932"/>
        <v>2.5900957514057445E-2</v>
      </c>
      <c r="ER1295" s="18">
        <f t="shared" si="1932"/>
        <v>2.550849284274409E-2</v>
      </c>
      <c r="ES1295" s="18">
        <f t="shared" si="1932"/>
        <v>2.5120012584337471E-2</v>
      </c>
      <c r="ET1295" s="18">
        <f t="shared" si="1932"/>
        <v>2.4735456368945065E-2</v>
      </c>
      <c r="EU1295" s="18">
        <f t="shared" si="1932"/>
        <v>2.4354765040139534E-2</v>
      </c>
      <c r="EV1295" s="18">
        <f t="shared" si="1932"/>
        <v>2.3977880624622031E-2</v>
      </c>
    </row>
    <row r="1296" spans="1:152">
      <c r="A1296" s="23">
        <v>12.7</v>
      </c>
      <c r="B1296" s="18">
        <f t="shared" ref="B1296:K1305" si="1933">ABS(Ct_Na+10^-pH-Kw*10^pH-Ct_A*Ka_1*10^pH/(1+Ka_1*10^pH+Ka_1*Ka_2*10^(2*pH))-2*Ct_A*Ka_1*Ka_2*10^(2*pH)/(1+Ka_1*10^pH+Ka_1*Ka_2*10^(2*pH)))</f>
        <v>0.25011871823391413</v>
      </c>
      <c r="C1296" s="18">
        <f t="shared" si="1933"/>
        <v>0.24423636539329868</v>
      </c>
      <c r="D1296" s="18">
        <f t="shared" si="1933"/>
        <v>0.23858025689270693</v>
      </c>
      <c r="E1296" s="18">
        <f t="shared" si="1933"/>
        <v>0.23313758644874127</v>
      </c>
      <c r="F1296" s="18">
        <f t="shared" si="1933"/>
        <v>0.22789649639158918</v>
      </c>
      <c r="G1296" s="18">
        <f t="shared" si="1933"/>
        <v>0.22284599142742445</v>
      </c>
      <c r="H1296" s="18">
        <f t="shared" si="1933"/>
        <v>0.21797586164055124</v>
      </c>
      <c r="I1296" s="18">
        <f t="shared" si="1933"/>
        <v>0.21327661360058595</v>
      </c>
      <c r="J1296" s="18">
        <f t="shared" si="1933"/>
        <v>0.20873940859648149</v>
      </c>
      <c r="K1296" s="18">
        <f t="shared" si="1933"/>
        <v>0.20435600715183824</v>
      </c>
      <c r="L1296" s="18">
        <f t="shared" ref="L1296:U1305" si="1934">ABS(Ct_Na+10^-pH-Kw*10^pH-Ct_A*Ka_1*10^pH/(1+Ka_1*10^pH+Ka_1*Ka_2*10^(2*pH))-2*Ct_A*Ka_1*Ka_2*10^(2*pH)/(1+Ka_1*10^pH+Ka_1*Ka_2*10^(2*pH)))</f>
        <v>0.20011871908868303</v>
      </c>
      <c r="M1296" s="18">
        <f t="shared" si="1934"/>
        <v>0.19602035850300831</v>
      </c>
      <c r="N1296" s="18">
        <f t="shared" si="1934"/>
        <v>0.19205420309751672</v>
      </c>
      <c r="O1296" s="18">
        <f t="shared" si="1934"/>
        <v>0.18821395738743751</v>
      </c>
      <c r="P1296" s="18">
        <f t="shared" si="1934"/>
        <v>0.18449371935579834</v>
      </c>
      <c r="Q1296" s="18">
        <f t="shared" si="1934"/>
        <v>0.18088795018667109</v>
      </c>
      <c r="R1296" s="18">
        <f t="shared" si="1934"/>
        <v>0.17739144674994164</v>
      </c>
      <c r="S1296" s="18">
        <f t="shared" si="1934"/>
        <v>0.17399931655012948</v>
      </c>
      <c r="T1296" s="18">
        <f t="shared" si="1934"/>
        <v>0.17070695488560594</v>
      </c>
      <c r="U1296" s="18">
        <f t="shared" si="1934"/>
        <v>0.16751002399396714</v>
      </c>
      <c r="V1296" s="18">
        <f t="shared" ref="V1296:AE1305" si="1935">ABS(Ct_Na+10^-pH-Kw*10^pH-Ct_A*Ka_1*10^pH/(1+Ka_1*10^pH+Ka_1*Ka_2*10^(2*pH))-2*Ct_A*Ka_1*Ka_2*10^(2*pH)/(1+Ka_1*10^pH+Ka_1*Ka_2*10^(2*pH)))</f>
        <v>0.16440443398494659</v>
      </c>
      <c r="W1296" s="18">
        <f t="shared" si="1935"/>
        <v>0.16138632538463082</v>
      </c>
      <c r="X1296" s="18">
        <f t="shared" si="1935"/>
        <v>0.15845205313432381</v>
      </c>
      <c r="Y1296" s="18">
        <f t="shared" si="1935"/>
        <v>0.15559817190457315</v>
      </c>
      <c r="Z1296" s="18">
        <f t="shared" si="1935"/>
        <v>0.15282142259995096</v>
      </c>
      <c r="AA1296" s="18">
        <f t="shared" si="1935"/>
        <v>0.15011871994345194</v>
      </c>
      <c r="AB1296" s="18">
        <f t="shared" si="1935"/>
        <v>0.14748714104107136</v>
      </c>
      <c r="AC1296" s="18">
        <f t="shared" si="1935"/>
        <v>0.14492391483745393</v>
      </c>
      <c r="AD1296" s="18">
        <f t="shared" si="1935"/>
        <v>0.14242641238264714</v>
      </c>
      <c r="AE1296" s="18">
        <f t="shared" si="1935"/>
        <v>0.13999213783808873</v>
      </c>
      <c r="AF1296" s="18">
        <f t="shared" ref="AF1296:AO1305" si="1936">ABS(Ct_Na+10^-pH-Kw*10^pH-Ct_A*Ka_1*10^pH/(1+Ka_1*10^pH+Ka_1*Ka_2*10^(2*pH))-2*Ct_A*Ka_1*Ka_2*10^(2*pH)/(1+Ka_1*10^pH+Ka_1*Ka_2*10^(2*pH)))</f>
        <v>0.13761872015714419</v>
      </c>
      <c r="AG1296" s="18">
        <f t="shared" si="1936"/>
        <v>0.13530390538190201</v>
      </c>
      <c r="AH1296" s="18">
        <f t="shared" si="1936"/>
        <v>0.13304554950361697</v>
      </c>
      <c r="AI1296" s="18">
        <f t="shared" si="1936"/>
        <v>0.13084161183926649</v>
      </c>
      <c r="AJ1296" s="18">
        <f t="shared" si="1936"/>
        <v>0.12869014888121005</v>
      </c>
      <c r="AK1296" s="18">
        <f t="shared" si="1936"/>
        <v>0.12658930858099027</v>
      </c>
      <c r="AL1296" s="18">
        <f t="shared" si="1936"/>
        <v>0.12453732503193841</v>
      </c>
      <c r="AM1296" s="18">
        <f t="shared" si="1936"/>
        <v>0.12253251351849688</v>
      </c>
      <c r="AN1296" s="18">
        <f t="shared" si="1936"/>
        <v>0.12057326590308813</v>
      </c>
      <c r="AO1296" s="18">
        <f t="shared" si="1936"/>
        <v>0.11865804632398071</v>
      </c>
      <c r="AP1296" s="18">
        <f t="shared" ref="AP1296:AY1305" si="1937">ABS(Ct_Na+10^-pH-Kw*10^pH-Ct_A*Ka_1*10^pH/(1+Ka_1*10^pH+Ka_1*Ka_2*10^(2*pH))-2*Ct_A*Ka_1*Ka_2*10^(2*pH)/(1+Ka_1*10^pH+Ka_1*Ka_2*10^(2*pH)))</f>
        <v>0.11678538717996459</v>
      </c>
      <c r="AQ1296" s="18">
        <f t="shared" si="1937"/>
        <v>0.11495388537977295</v>
      </c>
      <c r="AR1296" s="18">
        <f t="shared" si="1937"/>
        <v>0.11316219883610724</v>
      </c>
      <c r="AS1296" s="18">
        <f t="shared" si="1937"/>
        <v>0.11140904318585372</v>
      </c>
      <c r="AT1296" s="18">
        <f t="shared" si="1937"/>
        <v>0.1096931887196481</v>
      </c>
      <c r="AU1296" s="18">
        <f t="shared" si="1937"/>
        <v>0.10801345750536265</v>
      </c>
      <c r="AV1296" s="18">
        <f t="shared" si="1937"/>
        <v>0.10636872069137478</v>
      </c>
      <c r="AW1296" s="18">
        <f t="shared" si="1937"/>
        <v>0.10475789597664437</v>
      </c>
      <c r="AX1296" s="18">
        <f t="shared" si="1937"/>
        <v>0.10317994523568401</v>
      </c>
      <c r="AY1296" s="18">
        <f t="shared" si="1937"/>
        <v>0.10163387228747031</v>
      </c>
      <c r="AZ1296" s="18">
        <f t="shared" ref="AZ1296:BI1305" si="1938">ABS(Ct_Na+10^-pH-Kw*10^pH-Ct_A*Ka_1*10^pH/(1+Ka_1*10^pH+Ka_1*Ka_2*10^(2*pH))-2*Ct_A*Ka_1*Ka_2*10^(2*pH)/(1+Ka_1*10^pH+Ka_1*Ka_2*10^(2*pH)))</f>
        <v>0.10011872079822089</v>
      </c>
      <c r="BA1296" s="18">
        <f t="shared" si="1938"/>
        <v>9.8633572308758577E-2</v>
      </c>
      <c r="BB1296" s="18">
        <f t="shared" si="1938"/>
        <v>9.7177544377913178E-2</v>
      </c>
      <c r="BC1296" s="18">
        <f t="shared" si="1938"/>
        <v>9.5749788834074506E-2</v>
      </c>
      <c r="BD1296" s="18">
        <f t="shared" si="1938"/>
        <v>9.43494901276173E-2</v>
      </c>
      <c r="BE1296" s="18">
        <f t="shared" si="1938"/>
        <v>9.2975863777473591E-2</v>
      </c>
      <c r="BF1296" s="18">
        <f t="shared" si="1938"/>
        <v>9.162815490563446E-2</v>
      </c>
      <c r="BG1296" s="18">
        <f t="shared" si="1938"/>
        <v>9.0305636853829738E-2</v>
      </c>
      <c r="BH1296" s="18">
        <f t="shared" si="1938"/>
        <v>8.9007609877058413E-2</v>
      </c>
      <c r="BI1296" s="18">
        <f t="shared" si="1938"/>
        <v>8.7733399909035198E-2</v>
      </c>
      <c r="BJ1296" s="18">
        <f t="shared" ref="BJ1296:BS1305" si="1939">ABS(Ct_Na+10^-pH-Kw*10^pH-Ct_A*Ka_1*10^pH/(1+Ka_1*10^pH+Ka_1*Ka_2*10^(2*pH))-2*Ct_A*Ka_1*Ka_2*10^(2*pH)/(1+Ka_1*10^pH+Ka_1*Ka_2*10^(2*pH)))</f>
        <v>8.6482357394976062E-2</v>
      </c>
      <c r="BK1296" s="18">
        <f t="shared" si="1939"/>
        <v>8.5253856187476509E-2</v>
      </c>
      <c r="BL1296" s="18">
        <f t="shared" si="1939"/>
        <v>8.4047292501539458E-2</v>
      </c>
      <c r="BM1296" s="18">
        <f t="shared" si="1939"/>
        <v>8.2862083925088023E-2</v>
      </c>
      <c r="BN1296" s="18">
        <f t="shared" si="1939"/>
        <v>8.1697668481556809E-2</v>
      </c>
      <c r="BO1296" s="18">
        <f t="shared" si="1939"/>
        <v>8.0553503741391363E-2</v>
      </c>
      <c r="BP1296" s="18">
        <f t="shared" si="1939"/>
        <v>7.9429065979504582E-2</v>
      </c>
      <c r="BQ1296" s="18">
        <f t="shared" si="1939"/>
        <v>7.8323849375940668E-2</v>
      </c>
      <c r="BR1296" s="18">
        <f t="shared" si="1939"/>
        <v>7.7237365257182958E-2</v>
      </c>
      <c r="BS1296" s="18">
        <f t="shared" si="1939"/>
        <v>7.6169141375715246E-2</v>
      </c>
      <c r="BT1296" s="18">
        <f t="shared" ref="BT1296:CC1305" si="1940">ABS(Ct_Na+10^-pH-Kw*10^pH-Ct_A*Ka_1*10^pH/(1+Ka_1*10^pH+Ka_1*Ka_2*10^(2*pH))-2*Ct_A*Ka_1*Ka_2*10^(2*pH)/(1+Ka_1*10^pH+Ka_1*Ka_2*10^(2*pH)))</f>
        <v>7.5118721225605353E-2</v>
      </c>
      <c r="BU1296" s="18">
        <f t="shared" si="1940"/>
        <v>7.4085663392026213E-2</v>
      </c>
      <c r="BV1296" s="18">
        <f t="shared" si="1940"/>
        <v>7.3069540932768004E-2</v>
      </c>
      <c r="BW1296" s="18">
        <f t="shared" si="1940"/>
        <v>7.2069940789920517E-2</v>
      </c>
      <c r="BX1296" s="18">
        <f t="shared" si="1940"/>
        <v>7.1086463230022198E-2</v>
      </c>
      <c r="BY1296" s="18">
        <f t="shared" si="1940"/>
        <v>7.0118721311082238E-2</v>
      </c>
      <c r="BZ1296" s="18">
        <f t="shared" si="1940"/>
        <v>6.9166340374982579E-2</v>
      </c>
      <c r="CA1296" s="18">
        <f t="shared" si="1940"/>
        <v>6.8228957563860909E-2</v>
      </c>
      <c r="CB1296" s="18">
        <f t="shared" si="1940"/>
        <v>6.730622135916299E-2</v>
      </c>
      <c r="CC1296" s="18">
        <f t="shared" si="1940"/>
        <v>6.6397791142134802E-2</v>
      </c>
      <c r="CD1296" s="18">
        <f t="shared" ref="CD1296:CM1305" si="1941">ABS(Ct_Na+10^-pH-Kw*10^pH-Ct_A*Ka_1*10^pH/(1+Ka_1*10^pH+Ka_1*Ka_2*10^(2*pH))-2*Ct_A*Ka_1*Ka_2*10^(2*pH)/(1+Ka_1*10^pH+Ka_1*Ka_2*10^(2*pH)))</f>
        <v>6.550333677459938E-2</v>
      </c>
      <c r="CE1296" s="18">
        <f t="shared" si="1941"/>
        <v>6.4622538198934709E-2</v>
      </c>
      <c r="CF1296" s="18">
        <f t="shared" si="1941"/>
        <v>6.3755085056234659E-2</v>
      </c>
      <c r="CG1296" s="18">
        <f t="shared" si="1941"/>
        <v>6.2900676321695492E-2</v>
      </c>
      <c r="CH1296" s="18">
        <f t="shared" si="1941"/>
        <v>6.2059019956328579E-2</v>
      </c>
      <c r="CI1296" s="18">
        <f t="shared" si="1941"/>
        <v>6.1229832574152279E-2</v>
      </c>
      <c r="CJ1296" s="18">
        <f t="shared" si="1941"/>
        <v>6.0412839124066822E-2</v>
      </c>
      <c r="CK1296" s="18">
        <f t="shared" si="1941"/>
        <v>5.9607772585661412E-2</v>
      </c>
      <c r="CL1296" s="18">
        <f t="shared" si="1941"/>
        <v>5.8814373678247406E-2</v>
      </c>
      <c r="CM1296" s="18">
        <f t="shared" si="1941"/>
        <v>5.8032390582450855E-2</v>
      </c>
      <c r="CN1296" s="18">
        <f t="shared" ref="CN1296:CW1305" si="1942">ABS(Ct_Na+10^-pH-Kw*10^pH-Ct_A*Ka_1*10^pH/(1+Ka_1*10^pH+Ka_1*Ka_2*10^(2*pH))-2*Ct_A*Ka_1*Ka_2*10^(2*pH)/(1+Ka_1*10^pH+Ka_1*Ka_2*10^(2*pH)))</f>
        <v>5.7261578673737143E-2</v>
      </c>
      <c r="CO1296" s="18">
        <f t="shared" si="1942"/>
        <v>5.6501700267274621E-2</v>
      </c>
      <c r="CP1296" s="18">
        <f t="shared" si="1942"/>
        <v>5.5752524373579242E-2</v>
      </c>
      <c r="CQ1296" s="18">
        <f t="shared" si="1942"/>
        <v>5.5013826464411039E-2</v>
      </c>
      <c r="CR1296" s="18">
        <f t="shared" si="1942"/>
        <v>5.4285388248425742E-2</v>
      </c>
      <c r="CS1296" s="18">
        <f t="shared" si="1942"/>
        <v>5.3566997456109211E-2</v>
      </c>
      <c r="CT1296" s="18">
        <f t="shared" si="1942"/>
        <v>5.2858447633550402E-2</v>
      </c>
      <c r="CU1296" s="18">
        <f t="shared" si="1942"/>
        <v>5.2159537944631899E-2</v>
      </c>
      <c r="CV1296" s="18">
        <f t="shared" si="1942"/>
        <v>5.1470072981239304E-2</v>
      </c>
      <c r="CW1296" s="18">
        <f t="shared" si="1942"/>
        <v>5.0789862581113746E-2</v>
      </c>
      <c r="CX1296" s="18">
        <f t="shared" ref="CX1296:DG1305" si="1943">ABS(Ct_Na+10^-pH-Kw*10^pH-Ct_A*Ka_1*10^pH/(1+Ka_1*10^pH+Ka_1*Ka_2*10^(2*pH))-2*Ct_A*Ka_1*Ka_2*10^(2*pH)/(1+Ka_1*10^pH+Ka_1*Ka_2*10^(2*pH)))</f>
        <v>5.011872165298982E-2</v>
      </c>
      <c r="CY1296" s="18">
        <f t="shared" si="1943"/>
        <v>4.9456470008682127E-2</v>
      </c>
      <c r="CZ1296" s="18">
        <f t="shared" si="1943"/>
        <v>4.8802932201799515E-2</v>
      </c>
      <c r="DA1296" s="18">
        <f t="shared" si="1943"/>
        <v>4.815793737278469E-2</v>
      </c>
      <c r="DB1296" s="18">
        <f t="shared" si="1943"/>
        <v>4.7521319099990814E-2</v>
      </c>
      <c r="DC1296" s="18">
        <f t="shared" si="1943"/>
        <v>4.6892915256523289E-2</v>
      </c>
      <c r="DD1296" s="18">
        <f t="shared" si="1943"/>
        <v>4.6272567872587406E-2</v>
      </c>
      <c r="DE1296" s="18">
        <f t="shared" si="1943"/>
        <v>4.5660123003096631E-2</v>
      </c>
      <c r="DF1296" s="18">
        <f t="shared" si="1943"/>
        <v>4.5055430600308206E-2</v>
      </c>
      <c r="DG1296" s="18">
        <f t="shared" si="1943"/>
        <v>4.4458344391265545E-2</v>
      </c>
      <c r="DH1296" s="18">
        <f t="shared" ref="DH1296:DQ1305" si="1944">ABS(Ct_Na+10^-pH-Kw*10^pH-Ct_A*Ka_1*10^pH/(1+Ka_1*10^pH+Ka_1*Ka_2*10^(2*pH))-2*Ct_A*Ka_1*Ka_2*10^(2*pH)/(1+Ka_1*10^pH+Ka_1*Ka_2*10^(2*pH)))</f>
        <v>4.3868721759835944E-2</v>
      </c>
      <c r="DI1296" s="18">
        <f t="shared" si="1944"/>
        <v>4.3286423633144569E-2</v>
      </c>
      <c r="DJ1296" s="18">
        <f t="shared" si="1944"/>
        <v>4.2711314372214843E-2</v>
      </c>
      <c r="DK1296" s="18">
        <f t="shared" si="1944"/>
        <v>4.2143261666633958E-2</v>
      </c>
      <c r="DL1296" s="18">
        <f t="shared" si="1944"/>
        <v>4.158213643307232E-2</v>
      </c>
      <c r="DM1296" s="18">
        <f t="shared" si="1944"/>
        <v>4.1027812717493256E-2</v>
      </c>
      <c r="DN1296" s="18">
        <f t="shared" si="1944"/>
        <v>4.0480167600897093E-2</v>
      </c>
      <c r="DO1296" s="18">
        <f t="shared" si="1944"/>
        <v>3.9939081108451749E-2</v>
      </c>
      <c r="DP1296" s="18">
        <f t="shared" si="1944"/>
        <v>3.9404436121868877E-2</v>
      </c>
      <c r="DQ1296" s="18">
        <f t="shared" si="1944"/>
        <v>3.8876118294890516E-2</v>
      </c>
      <c r="DR1296" s="18">
        <f t="shared" ref="DR1296:EA1305" si="1945">ABS(Ct_Na+10^-pH-Kw*10^pH-Ct_A*Ka_1*10^pH/(1+Ka_1*10^pH+Ka_1*Ka_2*10^(2*pH))-2*Ct_A*Ka_1*Ka_2*10^(2*pH)/(1+Ka_1*10^pH+Ka_1*Ka_2*10^(2*pH)))</f>
        <v>3.835401597175897E-2</v>
      </c>
      <c r="DS1296" s="18">
        <f t="shared" si="1945"/>
        <v>3.7838020108547088E-2</v>
      </c>
      <c r="DT1296" s="18">
        <f t="shared" si="1945"/>
        <v>3.7328024197233058E-2</v>
      </c>
      <c r="DU1296" s="18">
        <f t="shared" si="1945"/>
        <v>3.6823924192408139E-2</v>
      </c>
      <c r="DV1296" s="18">
        <f t="shared" si="1945"/>
        <v>3.6325618440512283E-2</v>
      </c>
      <c r="DW1296" s="18">
        <f t="shared" si="1945"/>
        <v>3.5833007611495223E-2</v>
      </c>
      <c r="DX1296" s="18">
        <f t="shared" si="1945"/>
        <v>3.5345994632807895E-2</v>
      </c>
      <c r="DY1296" s="18">
        <f t="shared" si="1945"/>
        <v>3.4864484625631173E-2</v>
      </c>
      <c r="DZ1296" s="18">
        <f t="shared" si="1945"/>
        <v>3.4388384843254211E-2</v>
      </c>
      <c r="EA1296" s="18">
        <f t="shared" si="1945"/>
        <v>3.3917604611518298E-2</v>
      </c>
      <c r="EB1296" s="18">
        <f t="shared" ref="EB1296:EK1305" si="1946">ABS(Ct_Na+10^-pH-Kw*10^pH-Ct_A*Ka_1*10^pH/(1+Ka_1*10^pH+Ka_1*Ka_2*10^(2*pH))-2*Ct_A*Ka_1*Ka_2*10^(2*pH)/(1+Ka_1*10^pH+Ka_1*Ka_2*10^(2*pH)))</f>
        <v>3.3452055271246145E-2</v>
      </c>
      <c r="EC1296" s="18">
        <f t="shared" si="1946"/>
        <v>3.2991650122579173E-2</v>
      </c>
      <c r="ED1296" s="18">
        <f t="shared" si="1946"/>
        <v>3.2536304371150321E-2</v>
      </c>
      <c r="EE1296" s="18">
        <f t="shared" si="1946"/>
        <v>3.2085935076021227E-2</v>
      </c>
      <c r="EF1296" s="18">
        <f t="shared" si="1946"/>
        <v>3.1640461099317466E-2</v>
      </c>
      <c r="EG1296" s="18">
        <f t="shared" si="1946"/>
        <v>3.1199803057496967E-2</v>
      </c>
      <c r="EH1296" s="18">
        <f t="shared" si="1946"/>
        <v>3.07638832741907E-2</v>
      </c>
      <c r="EI1296" s="18">
        <f t="shared" si="1946"/>
        <v>3.0332625734556137E-2</v>
      </c>
      <c r="EJ1296" s="18">
        <f t="shared" si="1946"/>
        <v>2.9905956041087901E-2</v>
      </c>
      <c r="EK1296" s="18">
        <f t="shared" si="1946"/>
        <v>2.948380137083095E-2</v>
      </c>
      <c r="EL1296" s="18">
        <f t="shared" ref="EL1296:EV1305" si="1947">ABS(Ct_Na+10^-pH-Kw*10^pH-Ct_A*Ka_1*10^pH/(1+Ka_1*10^pH+Ka_1*Ka_2*10^(2*pH))-2*Ct_A*Ka_1*Ka_2*10^(2*pH)/(1+Ka_1*10^pH+Ka_1*Ka_2*10^(2*pH)))</f>
        <v>2.9066090433945171E-2</v>
      </c>
      <c r="EM1296" s="18">
        <f t="shared" si="1947"/>
        <v>2.8652753433571244E-2</v>
      </c>
      <c r="EN1296" s="18">
        <f t="shared" si="1947"/>
        <v>2.8243722026951235E-2</v>
      </c>
      <c r="EO1296" s="18">
        <f t="shared" si="1947"/>
        <v>2.783892928775733E-2</v>
      </c>
      <c r="EP1296" s="18">
        <f t="shared" si="1947"/>
        <v>2.7438309669586027E-2</v>
      </c>
      <c r="EQ1296" s="18">
        <f t="shared" si="1947"/>
        <v>2.7041798970575483E-2</v>
      </c>
      <c r="ER1296" s="18">
        <f t="shared" si="1947"/>
        <v>2.6649334299105844E-2</v>
      </c>
      <c r="ES1296" s="18">
        <f t="shared" si="1947"/>
        <v>2.6260854040544523E-2</v>
      </c>
      <c r="ET1296" s="18">
        <f t="shared" si="1947"/>
        <v>2.5876297824998989E-2</v>
      </c>
      <c r="EU1296" s="18">
        <f t="shared" si="1947"/>
        <v>2.5495606496041864E-2</v>
      </c>
      <c r="EV1296" s="18">
        <f t="shared" si="1947"/>
        <v>2.511872208037429E-2</v>
      </c>
    </row>
    <row r="1297" spans="1:152">
      <c r="A1297" s="22">
        <v>12.71</v>
      </c>
      <c r="B1297" s="18">
        <f t="shared" si="1933"/>
        <v>0.25128613338706979</v>
      </c>
      <c r="C1297" s="18">
        <f t="shared" si="1933"/>
        <v>0.24540378054416528</v>
      </c>
      <c r="D1297" s="18">
        <f t="shared" si="1933"/>
        <v>0.23974767204137254</v>
      </c>
      <c r="E1297" s="18">
        <f t="shared" si="1933"/>
        <v>0.23430500159528891</v>
      </c>
      <c r="F1297" s="18">
        <f t="shared" si="1933"/>
        <v>0.22906391153609729</v>
      </c>
      <c r="G1297" s="18">
        <f t="shared" si="1933"/>
        <v>0.22401340656996724</v>
      </c>
      <c r="H1297" s="18">
        <f t="shared" si="1933"/>
        <v>0.21914327678119891</v>
      </c>
      <c r="I1297" s="18">
        <f t="shared" si="1933"/>
        <v>0.21444402873940496</v>
      </c>
      <c r="J1297" s="18">
        <f t="shared" si="1933"/>
        <v>0.20990682373353486</v>
      </c>
      <c r="K1297" s="18">
        <f t="shared" si="1933"/>
        <v>0.20552342228718584</v>
      </c>
      <c r="L1297" s="18">
        <f t="shared" si="1934"/>
        <v>0.20128613422238179</v>
      </c>
      <c r="M1297" s="18">
        <f t="shared" si="1934"/>
        <v>0.19718777363511228</v>
      </c>
      <c r="N1297" s="18">
        <f t="shared" si="1934"/>
        <v>0.19322161822807724</v>
      </c>
      <c r="O1297" s="18">
        <f t="shared" si="1934"/>
        <v>0.18938137251650369</v>
      </c>
      <c r="P1297" s="18">
        <f t="shared" si="1934"/>
        <v>0.18566113448341676</v>
      </c>
      <c r="Q1297" s="18">
        <f t="shared" si="1934"/>
        <v>0.18205536531288641</v>
      </c>
      <c r="R1297" s="18">
        <f t="shared" si="1934"/>
        <v>0.17855886187479636</v>
      </c>
      <c r="S1297" s="18">
        <f t="shared" si="1934"/>
        <v>0.1751667316736642</v>
      </c>
      <c r="T1297" s="18">
        <f t="shared" si="1934"/>
        <v>0.17187437000785946</v>
      </c>
      <c r="U1297" s="18">
        <f t="shared" si="1934"/>
        <v>0.16867743911497657</v>
      </c>
      <c r="V1297" s="18">
        <f t="shared" si="1935"/>
        <v>0.16557184910474754</v>
      </c>
      <c r="W1297" s="18">
        <f t="shared" si="1935"/>
        <v>0.1625537405032573</v>
      </c>
      <c r="X1297" s="18">
        <f t="shared" si="1935"/>
        <v>0.15961946825180845</v>
      </c>
      <c r="Y1297" s="18">
        <f t="shared" si="1935"/>
        <v>0.15676558702094726</v>
      </c>
      <c r="Z1297" s="18">
        <f t="shared" si="1935"/>
        <v>0.15398883771524449</v>
      </c>
      <c r="AA1297" s="18">
        <f t="shared" si="1935"/>
        <v>0.15128613505769381</v>
      </c>
      <c r="AB1297" s="18">
        <f t="shared" si="1935"/>
        <v>0.14865455615428913</v>
      </c>
      <c r="AC1297" s="18">
        <f t="shared" si="1935"/>
        <v>0.14609132994967425</v>
      </c>
      <c r="AD1297" s="18">
        <f t="shared" si="1935"/>
        <v>0.1435938274938956</v>
      </c>
      <c r="AE1297" s="18">
        <f t="shared" si="1935"/>
        <v>0.14115955294838992</v>
      </c>
      <c r="AF1297" s="18">
        <f t="shared" si="1936"/>
        <v>0.13878613526652178</v>
      </c>
      <c r="AG1297" s="18">
        <f t="shared" si="1936"/>
        <v>0.13647132049037883</v>
      </c>
      <c r="AH1297" s="18">
        <f t="shared" si="1936"/>
        <v>0.13421296461121496</v>
      </c>
      <c r="AI1297" s="18">
        <f t="shared" si="1936"/>
        <v>0.13200902694600689</v>
      </c>
      <c r="AJ1297" s="18">
        <f t="shared" si="1936"/>
        <v>0.12985756398711321</v>
      </c>
      <c r="AK1297" s="18">
        <f t="shared" si="1936"/>
        <v>0.12775672368607588</v>
      </c>
      <c r="AL1297" s="18">
        <f t="shared" si="1936"/>
        <v>0.12570474013622554</v>
      </c>
      <c r="AM1297" s="18">
        <f t="shared" si="1936"/>
        <v>0.12369992862200385</v>
      </c>
      <c r="AN1297" s="18">
        <f t="shared" si="1936"/>
        <v>0.12174068100583268</v>
      </c>
      <c r="AO1297" s="18">
        <f t="shared" si="1936"/>
        <v>0.11982546142597998</v>
      </c>
      <c r="AP1297" s="18">
        <f t="shared" si="1937"/>
        <v>0.11795280228123514</v>
      </c>
      <c r="AQ1297" s="18">
        <f t="shared" si="1937"/>
        <v>0.1161213004803308</v>
      </c>
      <c r="AR1297" s="18">
        <f t="shared" si="1937"/>
        <v>0.11432961393596788</v>
      </c>
      <c r="AS1297" s="18">
        <f t="shared" si="1937"/>
        <v>0.11257645828503213</v>
      </c>
      <c r="AT1297" s="18">
        <f t="shared" si="1937"/>
        <v>0.11086060381815879</v>
      </c>
      <c r="AU1297" s="18">
        <f t="shared" si="1937"/>
        <v>0.10918087260321969</v>
      </c>
      <c r="AV1297" s="18">
        <f t="shared" si="1937"/>
        <v>0.10753613578859179</v>
      </c>
      <c r="AW1297" s="18">
        <f t="shared" si="1937"/>
        <v>0.10592531107323458</v>
      </c>
      <c r="AX1297" s="18">
        <f t="shared" si="1937"/>
        <v>0.10434736033166016</v>
      </c>
      <c r="AY1297" s="18">
        <f t="shared" si="1937"/>
        <v>0.10280128738284482</v>
      </c>
      <c r="AZ1297" s="18">
        <f t="shared" si="1938"/>
        <v>0.10128613589300581</v>
      </c>
      <c r="BA1297" s="18">
        <f t="shared" si="1938"/>
        <v>9.9800987402965557E-2</v>
      </c>
      <c r="BB1297" s="18">
        <f t="shared" si="1938"/>
        <v>9.8344959471553556E-2</v>
      </c>
      <c r="BC1297" s="18">
        <f t="shared" si="1938"/>
        <v>9.6917203927159287E-2</v>
      </c>
      <c r="BD1297" s="18">
        <f t="shared" si="1938"/>
        <v>9.5516905220157183E-2</v>
      </c>
      <c r="BE1297" s="18">
        <f t="shared" si="1938"/>
        <v>9.4143278869478958E-2</v>
      </c>
      <c r="BF1297" s="18">
        <f t="shared" si="1938"/>
        <v>9.2795569997115371E-2</v>
      </c>
      <c r="BG1297" s="18">
        <f t="shared" si="1938"/>
        <v>9.1473051944796005E-2</v>
      </c>
      <c r="BH1297" s="18">
        <f t="shared" si="1938"/>
        <v>9.0175024967519557E-2</v>
      </c>
      <c r="BI1297" s="18">
        <f t="shared" si="1938"/>
        <v>8.8900814999000502E-2</v>
      </c>
      <c r="BJ1297" s="18">
        <f t="shared" si="1939"/>
        <v>8.7649772484454533E-2</v>
      </c>
      <c r="BK1297" s="18">
        <f t="shared" si="1939"/>
        <v>8.6421271276476946E-2</v>
      </c>
      <c r="BL1297" s="18">
        <f t="shared" si="1939"/>
        <v>8.5214707590070382E-2</v>
      </c>
      <c r="BM1297" s="18">
        <f t="shared" si="1939"/>
        <v>8.4029499013157719E-2</v>
      </c>
      <c r="BN1297" s="18">
        <f t="shared" si="1939"/>
        <v>8.2865083569173395E-2</v>
      </c>
      <c r="BO1297" s="18">
        <f t="shared" si="1939"/>
        <v>8.1720918828562694E-2</v>
      </c>
      <c r="BP1297" s="18">
        <f t="shared" si="1939"/>
        <v>8.0596481066238346E-2</v>
      </c>
      <c r="BQ1297" s="18">
        <f t="shared" si="1939"/>
        <v>7.949126446224436E-2</v>
      </c>
      <c r="BR1297" s="18">
        <f t="shared" si="1939"/>
        <v>7.8404780343063848E-2</v>
      </c>
      <c r="BS1297" s="18">
        <f t="shared" si="1939"/>
        <v>7.7336556461180456E-2</v>
      </c>
      <c r="BT1297" s="18">
        <f t="shared" si="1940"/>
        <v>7.6286136310661806E-2</v>
      </c>
      <c r="BU1297" s="18">
        <f t="shared" si="1940"/>
        <v>7.525307847668064E-2</v>
      </c>
      <c r="BV1297" s="18">
        <f t="shared" si="1940"/>
        <v>7.4236956017027067E-2</v>
      </c>
      <c r="BW1297" s="18">
        <f t="shared" si="1940"/>
        <v>7.3237355873790586E-2</v>
      </c>
      <c r="BX1297" s="18">
        <f t="shared" si="1940"/>
        <v>7.2253878313509531E-2</v>
      </c>
      <c r="BY1297" s="18">
        <f t="shared" si="1940"/>
        <v>7.1286136394193012E-2</v>
      </c>
      <c r="BZ1297" s="18">
        <f t="shared" si="1940"/>
        <v>7.0333755457722746E-2</v>
      </c>
      <c r="CA1297" s="18">
        <f t="shared" si="1940"/>
        <v>6.9396372646236298E-2</v>
      </c>
      <c r="CB1297" s="18">
        <f t="shared" si="1940"/>
        <v>6.8473636441179292E-2</v>
      </c>
      <c r="CC1297" s="18">
        <f t="shared" si="1940"/>
        <v>6.7565206223797608E-2</v>
      </c>
      <c r="CD1297" s="18">
        <f t="shared" si="1941"/>
        <v>6.6670751855914118E-2</v>
      </c>
      <c r="CE1297" s="18">
        <f t="shared" si="1941"/>
        <v>6.5789953279906693E-2</v>
      </c>
      <c r="CF1297" s="18">
        <f t="shared" si="1941"/>
        <v>6.4922500136869093E-2</v>
      </c>
      <c r="CG1297" s="18">
        <f t="shared" si="1941"/>
        <v>6.4068091401997429E-2</v>
      </c>
      <c r="CH1297" s="18">
        <f t="shared" si="1941"/>
        <v>6.3226435036303014E-2</v>
      </c>
      <c r="CI1297" s="18">
        <f t="shared" si="1941"/>
        <v>6.2397247653804028E-2</v>
      </c>
      <c r="CJ1297" s="18">
        <f t="shared" si="1941"/>
        <v>6.1580254203400644E-2</v>
      </c>
      <c r="CK1297" s="18">
        <f t="shared" si="1941"/>
        <v>6.077518766468195E-2</v>
      </c>
      <c r="CL1297" s="18">
        <f t="shared" si="1941"/>
        <v>5.9981788756959198E-2</v>
      </c>
      <c r="CM1297" s="18">
        <f t="shared" si="1941"/>
        <v>5.9199805660858362E-2</v>
      </c>
      <c r="CN1297" s="18">
        <f t="shared" si="1942"/>
        <v>5.8428993751844689E-2</v>
      </c>
      <c r="CO1297" s="18">
        <f t="shared" si="1942"/>
        <v>5.766911534508648E-2</v>
      </c>
      <c r="CP1297" s="18">
        <f t="shared" si="1942"/>
        <v>5.6919939451099556E-2</v>
      </c>
      <c r="CQ1297" s="18">
        <f t="shared" si="1942"/>
        <v>5.6181241541643896E-2</v>
      </c>
      <c r="CR1297" s="18">
        <f t="shared" si="1942"/>
        <v>5.5452803325375138E-2</v>
      </c>
      <c r="CS1297" s="18">
        <f t="shared" si="1942"/>
        <v>5.4734412532779053E-2</v>
      </c>
      <c r="CT1297" s="18">
        <f t="shared" si="1942"/>
        <v>5.4025862709944535E-2</v>
      </c>
      <c r="CU1297" s="18">
        <f t="shared" si="1942"/>
        <v>5.3326953020754048E-2</v>
      </c>
      <c r="CV1297" s="18">
        <f t="shared" si="1942"/>
        <v>5.2637488057093146E-2</v>
      </c>
      <c r="CW1297" s="18">
        <f t="shared" si="1942"/>
        <v>5.1957277656702897E-2</v>
      </c>
      <c r="CX1297" s="18">
        <f t="shared" si="1943"/>
        <v>5.1286136728317819E-2</v>
      </c>
      <c r="CY1297" s="18">
        <f t="shared" si="1943"/>
        <v>5.0623885083752415E-2</v>
      </c>
      <c r="CZ1297" s="18">
        <f t="shared" si="1943"/>
        <v>4.9970347276615486E-2</v>
      </c>
      <c r="DA1297" s="18">
        <f t="shared" si="1943"/>
        <v>4.932535244734966E-2</v>
      </c>
      <c r="DB1297" s="18">
        <f t="shared" si="1943"/>
        <v>4.8688734174308052E-2</v>
      </c>
      <c r="DC1297" s="18">
        <f t="shared" si="1943"/>
        <v>4.8060330330595993E-2</v>
      </c>
      <c r="DD1297" s="18">
        <f t="shared" si="1943"/>
        <v>4.7439982946418713E-2</v>
      </c>
      <c r="DE1297" s="18">
        <f t="shared" si="1943"/>
        <v>4.6827538076689615E-2</v>
      </c>
      <c r="DF1297" s="18">
        <f t="shared" si="1943"/>
        <v>4.6222845673665872E-2</v>
      </c>
      <c r="DG1297" s="18">
        <f t="shared" si="1943"/>
        <v>4.5625759464390861E-2</v>
      </c>
      <c r="DH1297" s="18">
        <f t="shared" si="1944"/>
        <v>4.5036136832731818E-2</v>
      </c>
      <c r="DI1297" s="18">
        <f t="shared" si="1944"/>
        <v>4.4453838705813854E-2</v>
      </c>
      <c r="DJ1297" s="18">
        <f t="shared" si="1944"/>
        <v>4.3878729444660328E-2</v>
      </c>
      <c r="DK1297" s="18">
        <f t="shared" si="1944"/>
        <v>4.331067673885839E-2</v>
      </c>
      <c r="DL1297" s="18">
        <f t="shared" si="1944"/>
        <v>4.2749551505078393E-2</v>
      </c>
      <c r="DM1297" s="18">
        <f t="shared" si="1944"/>
        <v>4.2195227789283626E-2</v>
      </c>
      <c r="DN1297" s="18">
        <f t="shared" si="1944"/>
        <v>4.1647582672474356E-2</v>
      </c>
      <c r="DO1297" s="18">
        <f t="shared" si="1944"/>
        <v>4.1106496179818458E-2</v>
      </c>
      <c r="DP1297" s="18">
        <f t="shared" si="1944"/>
        <v>4.0571851193027517E-2</v>
      </c>
      <c r="DQ1297" s="18">
        <f t="shared" si="1944"/>
        <v>4.0043533365843584E-2</v>
      </c>
      <c r="DR1297" s="18">
        <f t="shared" si="1945"/>
        <v>3.9521431042508853E-2</v>
      </c>
      <c r="DS1297" s="18">
        <f t="shared" si="1945"/>
        <v>3.9005435179096201E-2</v>
      </c>
      <c r="DT1297" s="18">
        <f t="shared" si="1945"/>
        <v>3.8495439267583684E-2</v>
      </c>
      <c r="DU1297" s="18">
        <f t="shared" si="1945"/>
        <v>3.799133926256261E-2</v>
      </c>
      <c r="DV1297" s="18">
        <f t="shared" si="1945"/>
        <v>3.749303351047284E-2</v>
      </c>
      <c r="DW1297" s="18">
        <f t="shared" si="1945"/>
        <v>3.7000422681264092E-2</v>
      </c>
      <c r="DX1297" s="18">
        <f t="shared" si="1945"/>
        <v>3.6513409702387242E-2</v>
      </c>
      <c r="DY1297" s="18">
        <f t="shared" si="1945"/>
        <v>3.6031899695023149E-2</v>
      </c>
      <c r="DZ1297" s="18">
        <f t="shared" si="1945"/>
        <v>3.5555799912460911E-2</v>
      </c>
      <c r="EA1297" s="18">
        <f t="shared" si="1945"/>
        <v>3.5085019680541812E-2</v>
      </c>
      <c r="EB1297" s="18">
        <f t="shared" si="1946"/>
        <v>3.4619470340088498E-2</v>
      </c>
      <c r="EC1297" s="18">
        <f t="shared" si="1946"/>
        <v>3.4159065191242358E-2</v>
      </c>
      <c r="ED1297" s="18">
        <f t="shared" si="1946"/>
        <v>3.3703719439636314E-2</v>
      </c>
      <c r="EE1297" s="18">
        <f t="shared" si="1946"/>
        <v>3.3253350144331964E-2</v>
      </c>
      <c r="EF1297" s="18">
        <f t="shared" si="1946"/>
        <v>3.2807876167454855E-2</v>
      </c>
      <c r="EG1297" s="18">
        <f t="shared" si="1946"/>
        <v>3.2367218125462879E-2</v>
      </c>
      <c r="EH1297" s="18">
        <f t="shared" si="1946"/>
        <v>3.1931298341986977E-2</v>
      </c>
      <c r="EI1297" s="18">
        <f t="shared" si="1946"/>
        <v>3.1500040802184603E-2</v>
      </c>
      <c r="EJ1297" s="18">
        <f t="shared" si="1946"/>
        <v>3.107337110855032E-2</v>
      </c>
      <c r="EK1297" s="18">
        <f t="shared" si="1946"/>
        <v>3.0651216438129108E-2</v>
      </c>
      <c r="EL1297" s="18">
        <f t="shared" si="1947"/>
        <v>3.0233505501080768E-2</v>
      </c>
      <c r="EM1297" s="18">
        <f t="shared" si="1947"/>
        <v>2.9820168500545995E-2</v>
      </c>
      <c r="EN1297" s="18">
        <f t="shared" si="1947"/>
        <v>2.9411137093766818E-2</v>
      </c>
      <c r="EO1297" s="18">
        <f t="shared" si="1947"/>
        <v>2.9006344354415393E-2</v>
      </c>
      <c r="EP1297" s="18">
        <f t="shared" si="1947"/>
        <v>2.8605724736088207E-2</v>
      </c>
      <c r="EQ1297" s="18">
        <f t="shared" si="1947"/>
        <v>2.8209214036923357E-2</v>
      </c>
      <c r="ER1297" s="18">
        <f t="shared" si="1947"/>
        <v>2.7816749365300993E-2</v>
      </c>
      <c r="ES1297" s="18">
        <f t="shared" si="1947"/>
        <v>2.7428269106588507E-2</v>
      </c>
      <c r="ET1297" s="18">
        <f t="shared" si="1947"/>
        <v>2.7043712890893322E-2</v>
      </c>
      <c r="EU1297" s="18">
        <f t="shared" si="1947"/>
        <v>2.6663021561788059E-2</v>
      </c>
      <c r="EV1297" s="18">
        <f t="shared" si="1947"/>
        <v>2.6286137145973824E-2</v>
      </c>
    </row>
    <row r="1298" spans="1:152">
      <c r="A1298" s="23">
        <v>12.72</v>
      </c>
      <c r="B1298" s="18">
        <f t="shared" si="1933"/>
        <v>0.25248074112699892</v>
      </c>
      <c r="C1298" s="18">
        <f t="shared" si="1933"/>
        <v>0.24659838828185751</v>
      </c>
      <c r="D1298" s="18">
        <f t="shared" si="1933"/>
        <v>0.24094227977691382</v>
      </c>
      <c r="E1298" s="18">
        <f t="shared" si="1933"/>
        <v>0.23549960932876046</v>
      </c>
      <c r="F1298" s="18">
        <f t="shared" si="1933"/>
        <v>0.23025851926757579</v>
      </c>
      <c r="G1298" s="18">
        <f t="shared" si="1933"/>
        <v>0.22520801429952511</v>
      </c>
      <c r="H1298" s="18">
        <f t="shared" si="1933"/>
        <v>0.22033788450890476</v>
      </c>
      <c r="I1298" s="18">
        <f t="shared" si="1933"/>
        <v>0.21563863646532377</v>
      </c>
      <c r="J1298" s="18">
        <f t="shared" si="1933"/>
        <v>0.21110143145772831</v>
      </c>
      <c r="K1298" s="18">
        <f t="shared" si="1933"/>
        <v>0.20671803000971239</v>
      </c>
      <c r="L1298" s="18">
        <f t="shared" si="1934"/>
        <v>0.2024807419432969</v>
      </c>
      <c r="M1298" s="18">
        <f t="shared" si="1934"/>
        <v>0.19838238135446884</v>
      </c>
      <c r="N1298" s="18">
        <f t="shared" si="1934"/>
        <v>0.19441622594592561</v>
      </c>
      <c r="O1298" s="18">
        <f t="shared" si="1934"/>
        <v>0.19057598023289166</v>
      </c>
      <c r="P1298" s="18">
        <f t="shared" si="1934"/>
        <v>0.18685574219839002</v>
      </c>
      <c r="Q1298" s="18">
        <f t="shared" si="1934"/>
        <v>0.18324997302648843</v>
      </c>
      <c r="R1298" s="18">
        <f t="shared" si="1934"/>
        <v>0.17975346958706875</v>
      </c>
      <c r="S1298" s="18">
        <f t="shared" si="1934"/>
        <v>0.17636133938464663</v>
      </c>
      <c r="T1298" s="18">
        <f t="shared" si="1934"/>
        <v>0.17306897771758986</v>
      </c>
      <c r="U1298" s="18">
        <f t="shared" si="1934"/>
        <v>0.16987204682349125</v>
      </c>
      <c r="V1298" s="18">
        <f t="shared" si="1935"/>
        <v>0.16676645681208122</v>
      </c>
      <c r="W1298" s="18">
        <f t="shared" si="1935"/>
        <v>0.16374834820944326</v>
      </c>
      <c r="X1298" s="18">
        <f t="shared" si="1935"/>
        <v>0.16081407595687858</v>
      </c>
      <c r="Y1298" s="18">
        <f t="shared" si="1935"/>
        <v>0.15796019472493208</v>
      </c>
      <c r="Z1298" s="18">
        <f t="shared" si="1935"/>
        <v>0.15518344541817339</v>
      </c>
      <c r="AA1298" s="18">
        <f t="shared" si="1935"/>
        <v>0.15248074275959489</v>
      </c>
      <c r="AB1298" s="18">
        <f t="shared" si="1935"/>
        <v>0.14984916385518951</v>
      </c>
      <c r="AC1298" s="18">
        <f t="shared" si="1935"/>
        <v>0.14728593764959988</v>
      </c>
      <c r="AD1298" s="18">
        <f t="shared" si="1935"/>
        <v>0.14478843519287149</v>
      </c>
      <c r="AE1298" s="18">
        <f t="shared" si="1935"/>
        <v>0.14235416064644008</v>
      </c>
      <c r="AF1298" s="18">
        <f t="shared" si="1936"/>
        <v>0.13998074296366939</v>
      </c>
      <c r="AG1298" s="18">
        <f t="shared" si="1936"/>
        <v>0.13766592818664616</v>
      </c>
      <c r="AH1298" s="18">
        <f t="shared" si="1936"/>
        <v>0.13540757230662348</v>
      </c>
      <c r="AI1298" s="18">
        <f t="shared" si="1936"/>
        <v>0.13320363464057727</v>
      </c>
      <c r="AJ1298" s="18">
        <f t="shared" si="1936"/>
        <v>0.13105217168086547</v>
      </c>
      <c r="AK1298" s="18">
        <f t="shared" si="1936"/>
        <v>0.12895133137902923</v>
      </c>
      <c r="AL1298" s="18">
        <f t="shared" si="1936"/>
        <v>0.12689934782839854</v>
      </c>
      <c r="AM1298" s="18">
        <f t="shared" si="1936"/>
        <v>0.12489453631341448</v>
      </c>
      <c r="AN1298" s="18">
        <f t="shared" si="1936"/>
        <v>0.12293528869649825</v>
      </c>
      <c r="AO1298" s="18">
        <f t="shared" si="1936"/>
        <v>0.12102006911591723</v>
      </c>
      <c r="AP1298" s="18">
        <f t="shared" si="1937"/>
        <v>0.11914740997046024</v>
      </c>
      <c r="AQ1298" s="18">
        <f t="shared" si="1937"/>
        <v>0.11731590816885941</v>
      </c>
      <c r="AR1298" s="18">
        <f t="shared" si="1937"/>
        <v>0.11552422162381515</v>
      </c>
      <c r="AS1298" s="18">
        <f t="shared" si="1937"/>
        <v>0.1137710659722127</v>
      </c>
      <c r="AT1298" s="18">
        <f t="shared" si="1937"/>
        <v>0.11205521150468689</v>
      </c>
      <c r="AU1298" s="18">
        <f t="shared" si="1937"/>
        <v>0.11037548028910901</v>
      </c>
      <c r="AV1298" s="18">
        <f t="shared" si="1937"/>
        <v>0.10873074347385564</v>
      </c>
      <c r="AW1298" s="18">
        <f t="shared" si="1937"/>
        <v>0.10711991875788585</v>
      </c>
      <c r="AX1298" s="18">
        <f t="shared" si="1937"/>
        <v>0.10554196801571138</v>
      </c>
      <c r="AY1298" s="18">
        <f t="shared" si="1937"/>
        <v>0.1039958950663081</v>
      </c>
      <c r="AZ1298" s="18">
        <f t="shared" si="1938"/>
        <v>0.10248074357589289</v>
      </c>
      <c r="BA1298" s="18">
        <f t="shared" si="1938"/>
        <v>0.10099559508528788</v>
      </c>
      <c r="BB1298" s="18">
        <f t="shared" si="1938"/>
        <v>9.9539567153322184E-2</v>
      </c>
      <c r="BC1298" s="18">
        <f t="shared" si="1938"/>
        <v>9.8111811608384961E-2</v>
      </c>
      <c r="BD1298" s="18">
        <f t="shared" si="1938"/>
        <v>9.6711512900850338E-2</v>
      </c>
      <c r="BE1298" s="18">
        <f t="shared" si="1938"/>
        <v>9.5337886549649767E-2</v>
      </c>
      <c r="BF1298" s="18">
        <f t="shared" si="1938"/>
        <v>9.3990177676773659E-2</v>
      </c>
      <c r="BG1298" s="18">
        <f t="shared" si="1938"/>
        <v>9.2667659623951376E-2</v>
      </c>
      <c r="BH1298" s="18">
        <f t="shared" si="1938"/>
        <v>9.1369632646181323E-2</v>
      </c>
      <c r="BI1298" s="18">
        <f t="shared" si="1938"/>
        <v>9.0095422677177697E-2</v>
      </c>
      <c r="BJ1298" s="18">
        <f t="shared" si="1939"/>
        <v>8.8844380162155984E-2</v>
      </c>
      <c r="BK1298" s="18">
        <f t="shared" si="1939"/>
        <v>8.7615878953711215E-2</v>
      </c>
      <c r="BL1298" s="18">
        <f t="shared" si="1939"/>
        <v>8.6409315266845824E-2</v>
      </c>
      <c r="BM1298" s="18">
        <f t="shared" si="1939"/>
        <v>8.5224106689482451E-2</v>
      </c>
      <c r="BN1298" s="18">
        <f t="shared" si="1939"/>
        <v>8.4059691245055315E-2</v>
      </c>
      <c r="BO1298" s="18">
        <f t="shared" si="1939"/>
        <v>8.2915526504009504E-2</v>
      </c>
      <c r="BP1298" s="18">
        <f t="shared" si="1939"/>
        <v>8.1791088741257581E-2</v>
      </c>
      <c r="BQ1298" s="18">
        <f t="shared" si="1939"/>
        <v>8.0685872136843292E-2</v>
      </c>
      <c r="BR1298" s="18">
        <f t="shared" si="1939"/>
        <v>7.9599388017249625E-2</v>
      </c>
      <c r="BS1298" s="18">
        <f t="shared" si="1939"/>
        <v>7.8531164134960002E-2</v>
      </c>
      <c r="BT1298" s="18">
        <f t="shared" si="1940"/>
        <v>7.748074398404188E-2</v>
      </c>
      <c r="BU1298" s="18">
        <f t="shared" si="1940"/>
        <v>7.6447686149667876E-2</v>
      </c>
      <c r="BV1298" s="18">
        <f t="shared" si="1940"/>
        <v>7.5431563689627862E-2</v>
      </c>
      <c r="BW1298" s="18">
        <f t="shared" si="1940"/>
        <v>7.4431963546011268E-2</v>
      </c>
      <c r="BX1298" s="18">
        <f t="shared" si="1940"/>
        <v>7.3448485985356235E-2</v>
      </c>
      <c r="BY1298" s="18">
        <f t="shared" si="1940"/>
        <v>7.2480744065671676E-2</v>
      </c>
      <c r="BZ1298" s="18">
        <f t="shared" si="1940"/>
        <v>7.1528363128839256E-2</v>
      </c>
      <c r="CA1298" s="18">
        <f t="shared" si="1940"/>
        <v>7.0590980316996343E-2</v>
      </c>
      <c r="CB1298" s="18">
        <f t="shared" si="1940"/>
        <v>6.9668244111588437E-2</v>
      </c>
      <c r="CC1298" s="18">
        <f t="shared" si="1940"/>
        <v>6.875981389386128E-2</v>
      </c>
      <c r="CD1298" s="18">
        <f t="shared" si="1941"/>
        <v>6.7865359525637645E-2</v>
      </c>
      <c r="CE1298" s="18">
        <f t="shared" si="1941"/>
        <v>6.698456094929528E-2</v>
      </c>
      <c r="CF1298" s="18">
        <f t="shared" si="1941"/>
        <v>6.6117107805927791E-2</v>
      </c>
      <c r="CG1298" s="18">
        <f t="shared" si="1941"/>
        <v>6.5262699070731234E-2</v>
      </c>
      <c r="CH1298" s="18">
        <f t="shared" si="1941"/>
        <v>6.4421042704716741E-2</v>
      </c>
      <c r="CI1298" s="18">
        <f t="shared" si="1941"/>
        <v>6.3591855321902438E-2</v>
      </c>
      <c r="CJ1298" s="18">
        <f t="shared" si="1941"/>
        <v>6.2774861871188373E-2</v>
      </c>
      <c r="CK1298" s="18">
        <f t="shared" si="1941"/>
        <v>6.1969795332163527E-2</v>
      </c>
      <c r="CL1298" s="18">
        <f t="shared" si="1941"/>
        <v>6.1176396424139065E-2</v>
      </c>
      <c r="CM1298" s="18">
        <f t="shared" si="1941"/>
        <v>6.0394413327740842E-2</v>
      </c>
      <c r="CN1298" s="18">
        <f t="shared" si="1942"/>
        <v>5.9623601418434057E-2</v>
      </c>
      <c r="CO1298" s="18">
        <f t="shared" si="1942"/>
        <v>5.886372301138687E-2</v>
      </c>
      <c r="CP1298" s="18">
        <f t="shared" si="1942"/>
        <v>5.8114547117115056E-2</v>
      </c>
      <c r="CQ1298" s="18">
        <f t="shared" si="1942"/>
        <v>5.7375849207378489E-2</v>
      </c>
      <c r="CR1298" s="18">
        <f t="shared" si="1942"/>
        <v>5.6647410990832717E-2</v>
      </c>
      <c r="CS1298" s="18">
        <f t="shared" si="1942"/>
        <v>5.5929020197963447E-2</v>
      </c>
      <c r="CT1298" s="18">
        <f t="shared" si="1942"/>
        <v>5.5220470374859477E-2</v>
      </c>
      <c r="CU1298" s="18">
        <f t="shared" si="1942"/>
        <v>5.452156068540321E-2</v>
      </c>
      <c r="CV1298" s="18">
        <f t="shared" si="1942"/>
        <v>5.3832095721480115E-2</v>
      </c>
      <c r="CW1298" s="18">
        <f t="shared" si="1942"/>
        <v>5.3151885320831191E-2</v>
      </c>
      <c r="CX1298" s="18">
        <f t="shared" si="1943"/>
        <v>5.2480744392190887E-2</v>
      </c>
      <c r="CY1298" s="18">
        <f t="shared" si="1943"/>
        <v>5.1818492747373643E-2</v>
      </c>
      <c r="CZ1298" s="18">
        <f t="shared" si="1943"/>
        <v>5.1164954939988197E-2</v>
      </c>
      <c r="DA1298" s="18">
        <f t="shared" si="1943"/>
        <v>5.0519960110477088E-2</v>
      </c>
      <c r="DB1298" s="18">
        <f t="shared" si="1943"/>
        <v>4.9883341837193389E-2</v>
      </c>
      <c r="DC1298" s="18">
        <f t="shared" si="1943"/>
        <v>4.9254937993242362E-2</v>
      </c>
      <c r="DD1298" s="18">
        <f t="shared" si="1943"/>
        <v>4.8634590608829173E-2</v>
      </c>
      <c r="DE1298" s="18">
        <f t="shared" si="1943"/>
        <v>4.8022145738867164E-2</v>
      </c>
      <c r="DF1298" s="18">
        <f t="shared" si="1943"/>
        <v>4.741745333561348E-2</v>
      </c>
      <c r="DG1298" s="18">
        <f t="shared" si="1943"/>
        <v>4.6820367126111401E-2</v>
      </c>
      <c r="DH1298" s="18">
        <f t="shared" si="1944"/>
        <v>4.6230744494228142E-2</v>
      </c>
      <c r="DI1298" s="18">
        <f t="shared" si="1944"/>
        <v>4.5648446367088744E-2</v>
      </c>
      <c r="DJ1298" s="18">
        <f t="shared" si="1944"/>
        <v>4.507333710571651E-2</v>
      </c>
      <c r="DK1298" s="18">
        <f t="shared" si="1944"/>
        <v>4.4505284399698551E-2</v>
      </c>
      <c r="DL1298" s="18">
        <f t="shared" si="1944"/>
        <v>4.3944159165705182E-2</v>
      </c>
      <c r="DM1298" s="18">
        <f t="shared" si="1944"/>
        <v>4.3389835449699619E-2</v>
      </c>
      <c r="DN1298" s="18">
        <f t="shared" si="1944"/>
        <v>4.2842190332682072E-2</v>
      </c>
      <c r="DO1298" s="18">
        <f t="shared" si="1944"/>
        <v>4.2301103839820414E-2</v>
      </c>
      <c r="DP1298" s="18">
        <f t="shared" si="1944"/>
        <v>4.176645885282617E-2</v>
      </c>
      <c r="DQ1298" s="18">
        <f t="shared" si="1944"/>
        <v>4.1238141025441308E-2</v>
      </c>
      <c r="DR1298" s="18">
        <f t="shared" si="1945"/>
        <v>4.0716038701908042E-2</v>
      </c>
      <c r="DS1298" s="18">
        <f t="shared" si="1945"/>
        <v>4.0200042838299158E-2</v>
      </c>
      <c r="DT1298" s="18">
        <f t="shared" si="1945"/>
        <v>3.9690046926592719E-2</v>
      </c>
      <c r="DU1298" s="18">
        <f t="shared" si="1945"/>
        <v>3.9185946921379937E-2</v>
      </c>
      <c r="DV1298" s="18">
        <f t="shared" si="1945"/>
        <v>3.8687641169100673E-2</v>
      </c>
      <c r="DW1298" s="18">
        <f t="shared" si="1945"/>
        <v>3.8195030339704589E-2</v>
      </c>
      <c r="DX1298" s="18">
        <f t="shared" si="1945"/>
        <v>3.7708017360642554E-2</v>
      </c>
      <c r="DY1298" s="18">
        <f t="shared" si="1945"/>
        <v>3.7226507353095337E-2</v>
      </c>
      <c r="DZ1298" s="18">
        <f t="shared" si="1945"/>
        <v>3.6750407570352056E-2</v>
      </c>
      <c r="EA1298" s="18">
        <f t="shared" si="1945"/>
        <v>3.627962733825392E-2</v>
      </c>
      <c r="EB1298" s="18">
        <f t="shared" si="1946"/>
        <v>3.581407799762356E-2</v>
      </c>
      <c r="EC1298" s="18">
        <f t="shared" si="1946"/>
        <v>3.5353672848602344E-2</v>
      </c>
      <c r="ED1298" s="18">
        <f t="shared" si="1946"/>
        <v>3.489832709682314E-2</v>
      </c>
      <c r="EE1298" s="18">
        <f t="shared" si="1946"/>
        <v>3.4447957801347531E-2</v>
      </c>
      <c r="EF1298" s="18">
        <f t="shared" si="1946"/>
        <v>3.4002483824301002E-2</v>
      </c>
      <c r="EG1298" s="18">
        <f t="shared" si="1946"/>
        <v>3.3561825782141466E-2</v>
      </c>
      <c r="EH1298" s="18">
        <f t="shared" si="1946"/>
        <v>3.312590599849978E-2</v>
      </c>
      <c r="EI1298" s="18">
        <f t="shared" si="1946"/>
        <v>3.2694648458533399E-2</v>
      </c>
      <c r="EJ1298" s="18">
        <f t="shared" si="1946"/>
        <v>3.2267978764736888E-2</v>
      </c>
      <c r="EK1298" s="18">
        <f t="shared" si="1946"/>
        <v>3.1845824094155123E-2</v>
      </c>
      <c r="EL1298" s="18">
        <f t="shared" si="1947"/>
        <v>3.1428113156947948E-2</v>
      </c>
      <c r="EM1298" s="18">
        <f t="shared" si="1947"/>
        <v>3.1014776156255992E-2</v>
      </c>
      <c r="EN1298" s="18">
        <f t="shared" si="1947"/>
        <v>3.0605744749321259E-2</v>
      </c>
      <c r="EO1298" s="18">
        <f t="shared" si="1947"/>
        <v>3.0200952009815905E-2</v>
      </c>
      <c r="EP1298" s="18">
        <f t="shared" si="1947"/>
        <v>2.9800332391336361E-2</v>
      </c>
      <c r="EQ1298" s="18">
        <f t="shared" si="1947"/>
        <v>2.9403821692020733E-2</v>
      </c>
      <c r="ER1298" s="18">
        <f t="shared" si="1947"/>
        <v>2.9011357020249127E-2</v>
      </c>
      <c r="ES1298" s="18">
        <f t="shared" si="1947"/>
        <v>2.8622876761388898E-2</v>
      </c>
      <c r="ET1298" s="18">
        <f t="shared" si="1947"/>
        <v>2.8238320545547483E-2</v>
      </c>
      <c r="EU1298" s="18">
        <f t="shared" si="1947"/>
        <v>2.7857629216297447E-2</v>
      </c>
      <c r="EV1298" s="18">
        <f t="shared" si="1947"/>
        <v>2.7480744800339886E-2</v>
      </c>
    </row>
    <row r="1299" spans="1:152">
      <c r="A1299" s="22">
        <v>12.73</v>
      </c>
      <c r="B1299" s="18">
        <f t="shared" si="1933"/>
        <v>0.25370317485053856</v>
      </c>
      <c r="C1299" s="18">
        <f t="shared" si="1933"/>
        <v>0.24782082200321109</v>
      </c>
      <c r="D1299" s="18">
        <f t="shared" si="1933"/>
        <v>0.24216471349616547</v>
      </c>
      <c r="E1299" s="18">
        <f t="shared" si="1933"/>
        <v>0.23672204304598948</v>
      </c>
      <c r="F1299" s="18">
        <f t="shared" si="1933"/>
        <v>0.23148095298285709</v>
      </c>
      <c r="G1299" s="18">
        <f t="shared" si="1933"/>
        <v>0.2264304480129295</v>
      </c>
      <c r="H1299" s="18">
        <f t="shared" si="1933"/>
        <v>0.22156031822049929</v>
      </c>
      <c r="I1299" s="18">
        <f t="shared" si="1933"/>
        <v>0.21686107017517195</v>
      </c>
      <c r="J1299" s="18">
        <f t="shared" si="1933"/>
        <v>0.21232386516589036</v>
      </c>
      <c r="K1299" s="18">
        <f t="shared" si="1933"/>
        <v>0.20794046371624544</v>
      </c>
      <c r="L1299" s="18">
        <f t="shared" si="1934"/>
        <v>0.2037031756482553</v>
      </c>
      <c r="M1299" s="18">
        <f t="shared" si="1934"/>
        <v>0.1996048150579042</v>
      </c>
      <c r="N1299" s="18">
        <f t="shared" si="1934"/>
        <v>0.19563865964788704</v>
      </c>
      <c r="O1299" s="18">
        <f t="shared" si="1934"/>
        <v>0.19179841393342598</v>
      </c>
      <c r="P1299" s="18">
        <f t="shared" si="1934"/>
        <v>0.18807817589754178</v>
      </c>
      <c r="Q1299" s="18">
        <f t="shared" si="1934"/>
        <v>0.18447240672430024</v>
      </c>
      <c r="R1299" s="18">
        <f t="shared" si="1934"/>
        <v>0.18097590328358112</v>
      </c>
      <c r="S1299" s="18">
        <f t="shared" si="1934"/>
        <v>0.17758377307989839</v>
      </c>
      <c r="T1299" s="18">
        <f t="shared" si="1934"/>
        <v>0.17429141141161814</v>
      </c>
      <c r="U1299" s="18">
        <f t="shared" si="1934"/>
        <v>0.17109448051633144</v>
      </c>
      <c r="V1299" s="18">
        <f t="shared" si="1935"/>
        <v>0.16798889050376731</v>
      </c>
      <c r="W1299" s="18">
        <f t="shared" si="1935"/>
        <v>0.16497078190000775</v>
      </c>
      <c r="X1299" s="18">
        <f t="shared" si="1935"/>
        <v>0.16203650964635263</v>
      </c>
      <c r="Y1299" s="18">
        <f t="shared" si="1935"/>
        <v>0.15918262841334557</v>
      </c>
      <c r="Z1299" s="18">
        <f t="shared" si="1935"/>
        <v>0.15640587910555498</v>
      </c>
      <c r="AA1299" s="18">
        <f t="shared" si="1935"/>
        <v>0.15370317644597209</v>
      </c>
      <c r="AB1299" s="18">
        <f t="shared" si="1935"/>
        <v>0.15107159754058874</v>
      </c>
      <c r="AC1299" s="18">
        <f t="shared" si="1935"/>
        <v>0.14850837133404654</v>
      </c>
      <c r="AD1299" s="18">
        <f t="shared" si="1935"/>
        <v>0.14601086887639003</v>
      </c>
      <c r="AE1299" s="18">
        <f t="shared" si="1935"/>
        <v>0.14357659432905401</v>
      </c>
      <c r="AF1299" s="18">
        <f t="shared" si="1936"/>
        <v>0.14120317664540127</v>
      </c>
      <c r="AG1299" s="18">
        <f t="shared" si="1936"/>
        <v>0.13888836186751782</v>
      </c>
      <c r="AH1299" s="18">
        <f t="shared" si="1936"/>
        <v>0.13663000598665587</v>
      </c>
      <c r="AI1299" s="18">
        <f t="shared" si="1936"/>
        <v>0.13442606831979062</v>
      </c>
      <c r="AJ1299" s="18">
        <f t="shared" si="1936"/>
        <v>0.13227460535927926</v>
      </c>
      <c r="AK1299" s="18">
        <f t="shared" si="1936"/>
        <v>0.13017376505666231</v>
      </c>
      <c r="AL1299" s="18">
        <f t="shared" si="1936"/>
        <v>0.12812178150526907</v>
      </c>
      <c r="AM1299" s="18">
        <f t="shared" si="1936"/>
        <v>0.12611696998953997</v>
      </c>
      <c r="AN1299" s="18">
        <f t="shared" si="1936"/>
        <v>0.12415772237189562</v>
      </c>
      <c r="AO1299" s="18">
        <f t="shared" si="1936"/>
        <v>0.12224250279060286</v>
      </c>
      <c r="AP1299" s="18">
        <f t="shared" si="1937"/>
        <v>0.12036984364444994</v>
      </c>
      <c r="AQ1299" s="18">
        <f t="shared" si="1937"/>
        <v>0.11853834184216849</v>
      </c>
      <c r="AR1299" s="18">
        <f t="shared" si="1937"/>
        <v>0.11674665529645839</v>
      </c>
      <c r="AS1299" s="18">
        <f t="shared" si="1937"/>
        <v>0.11499349964420444</v>
      </c>
      <c r="AT1299" s="18">
        <f t="shared" si="1937"/>
        <v>0.11327764517604096</v>
      </c>
      <c r="AU1299" s="18">
        <f t="shared" si="1937"/>
        <v>0.11159791395983885</v>
      </c>
      <c r="AV1299" s="18">
        <f t="shared" si="1937"/>
        <v>0.10995317714397426</v>
      </c>
      <c r="AW1299" s="18">
        <f t="shared" si="1937"/>
        <v>0.10834235242740586</v>
      </c>
      <c r="AX1299" s="18">
        <f t="shared" si="1937"/>
        <v>0.10676440168464499</v>
      </c>
      <c r="AY1299" s="18">
        <f t="shared" si="1937"/>
        <v>0.10521832873466713</v>
      </c>
      <c r="AZ1299" s="18">
        <f t="shared" si="1938"/>
        <v>0.10370317724368887</v>
      </c>
      <c r="BA1299" s="18">
        <f t="shared" si="1938"/>
        <v>0.10221802875253193</v>
      </c>
      <c r="BB1299" s="18">
        <f t="shared" si="1938"/>
        <v>0.10076200082002515</v>
      </c>
      <c r="BC1299" s="18">
        <f t="shared" si="1938"/>
        <v>9.9334245274557337E-2</v>
      </c>
      <c r="BD1299" s="18">
        <f t="shared" si="1938"/>
        <v>9.7933946566502339E-2</v>
      </c>
      <c r="BE1299" s="18">
        <f t="shared" si="1938"/>
        <v>9.6560320214791273E-2</v>
      </c>
      <c r="BF1299" s="18">
        <f t="shared" si="1938"/>
        <v>9.521261134141433E-2</v>
      </c>
      <c r="BG1299" s="18">
        <f t="shared" si="1938"/>
        <v>9.3890093288100565E-2</v>
      </c>
      <c r="BH1299" s="18">
        <f t="shared" si="1938"/>
        <v>9.2592066309848148E-2</v>
      </c>
      <c r="BI1299" s="18">
        <f t="shared" si="1938"/>
        <v>9.1317856340370998E-2</v>
      </c>
      <c r="BJ1299" s="18">
        <f t="shared" si="1939"/>
        <v>9.0066813824884351E-2</v>
      </c>
      <c r="BK1299" s="18">
        <f t="shared" si="1939"/>
        <v>8.8838312615983045E-2</v>
      </c>
      <c r="BL1299" s="18">
        <f t="shared" si="1939"/>
        <v>8.7631748928669248E-2</v>
      </c>
      <c r="BM1299" s="18">
        <f t="shared" si="1939"/>
        <v>8.6446540350865422E-2</v>
      </c>
      <c r="BN1299" s="18">
        <f t="shared" si="1939"/>
        <v>8.5282124906005577E-2</v>
      </c>
      <c r="BO1299" s="18">
        <f t="shared" si="1939"/>
        <v>8.4137960164534578E-2</v>
      </c>
      <c r="BP1299" s="18">
        <f t="shared" si="1939"/>
        <v>8.3013522401364781E-2</v>
      </c>
      <c r="BQ1299" s="18">
        <f t="shared" si="1939"/>
        <v>8.1908305796539752E-2</v>
      </c>
      <c r="BR1299" s="18">
        <f t="shared" si="1939"/>
        <v>8.0821821676542324E-2</v>
      </c>
      <c r="BS1299" s="18">
        <f t="shared" si="1939"/>
        <v>7.9753597793855727E-2</v>
      </c>
      <c r="BT1299" s="18">
        <f t="shared" si="1940"/>
        <v>7.8703177642547251E-2</v>
      </c>
      <c r="BU1299" s="18">
        <f t="shared" si="1940"/>
        <v>7.7670119807789345E-2</v>
      </c>
      <c r="BV1299" s="18">
        <f t="shared" si="1940"/>
        <v>7.6653997347371702E-2</v>
      </c>
      <c r="BW1299" s="18">
        <f t="shared" si="1940"/>
        <v>7.5654397203383628E-2</v>
      </c>
      <c r="BX1299" s="18">
        <f t="shared" si="1940"/>
        <v>7.4670919642363123E-2</v>
      </c>
      <c r="BY1299" s="18">
        <f t="shared" si="1940"/>
        <v>7.3703177722318922E-2</v>
      </c>
      <c r="BZ1299" s="18">
        <f t="shared" si="1940"/>
        <v>7.2750796785132577E-2</v>
      </c>
      <c r="CA1299" s="18">
        <f t="shared" si="1940"/>
        <v>7.181341397294129E-2</v>
      </c>
      <c r="CB1299" s="18">
        <f t="shared" si="1940"/>
        <v>7.0890677767190491E-2</v>
      </c>
      <c r="CC1299" s="18">
        <f t="shared" si="1940"/>
        <v>6.9982247549125756E-2</v>
      </c>
      <c r="CD1299" s="18">
        <f t="shared" si="1941"/>
        <v>6.908779318056972E-2</v>
      </c>
      <c r="CE1299" s="18">
        <f t="shared" si="1941"/>
        <v>6.820699460390002E-2</v>
      </c>
      <c r="CF1299" s="18">
        <f t="shared" si="1941"/>
        <v>6.7339541460210151E-2</v>
      </c>
      <c r="CG1299" s="18">
        <f t="shared" si="1941"/>
        <v>6.6485132724696083E-2</v>
      </c>
      <c r="CH1299" s="18">
        <f t="shared" si="1941"/>
        <v>6.5643476358368799E-2</v>
      </c>
      <c r="CI1299" s="18">
        <f t="shared" si="1941"/>
        <v>6.4814288975246354E-2</v>
      </c>
      <c r="CJ1299" s="18">
        <f t="shared" si="1941"/>
        <v>6.399729552422867E-2</v>
      </c>
      <c r="CK1299" s="18">
        <f t="shared" si="1941"/>
        <v>6.3192228984904661E-2</v>
      </c>
      <c r="CL1299" s="18">
        <f t="shared" si="1941"/>
        <v>6.2398830076585338E-2</v>
      </c>
      <c r="CM1299" s="18">
        <f t="shared" si="1941"/>
        <v>6.1616846979896514E-2</v>
      </c>
      <c r="CN1299" s="18">
        <f t="shared" si="1942"/>
        <v>6.0846035070303263E-2</v>
      </c>
      <c r="CO1299" s="18">
        <f t="shared" si="1942"/>
        <v>6.0086156662973712E-2</v>
      </c>
      <c r="CP1299" s="18">
        <f t="shared" si="1942"/>
        <v>5.9336980768423475E-2</v>
      </c>
      <c r="CQ1299" s="18">
        <f t="shared" si="1942"/>
        <v>5.8598282858412391E-2</v>
      </c>
      <c r="CR1299" s="18">
        <f t="shared" si="1942"/>
        <v>5.7869844641595912E-2</v>
      </c>
      <c r="CS1299" s="18">
        <f t="shared" si="1942"/>
        <v>5.7151453848459668E-2</v>
      </c>
      <c r="CT1299" s="18">
        <f t="shared" si="1942"/>
        <v>5.6442904025092389E-2</v>
      </c>
      <c r="CU1299" s="18">
        <f t="shared" si="1942"/>
        <v>5.5743994335376384E-2</v>
      </c>
      <c r="CV1299" s="18">
        <f t="shared" si="1942"/>
        <v>5.5054529371197071E-2</v>
      </c>
      <c r="CW1299" s="18">
        <f t="shared" si="1942"/>
        <v>5.4374318970295356E-2</v>
      </c>
      <c r="CX1299" s="18">
        <f t="shared" si="1943"/>
        <v>5.3703178041405647E-2</v>
      </c>
      <c r="CY1299" s="18">
        <f t="shared" si="1943"/>
        <v>5.3040926396342294E-2</v>
      </c>
      <c r="CZ1299" s="18">
        <f t="shared" si="1943"/>
        <v>5.2387388588713973E-2</v>
      </c>
      <c r="DA1299" s="18">
        <f t="shared" si="1943"/>
        <v>5.1742393758963175E-2</v>
      </c>
      <c r="DB1299" s="18">
        <f t="shared" si="1943"/>
        <v>5.1105775485442879E-2</v>
      </c>
      <c r="DC1299" s="18">
        <f t="shared" si="1943"/>
        <v>5.0477371641258331E-2</v>
      </c>
      <c r="DD1299" s="18">
        <f t="shared" si="1943"/>
        <v>4.9857024256614618E-2</v>
      </c>
      <c r="DE1299" s="18">
        <f t="shared" si="1943"/>
        <v>4.9244579386424993E-2</v>
      </c>
      <c r="DF1299" s="18">
        <f t="shared" si="1943"/>
        <v>4.8639886982946599E-2</v>
      </c>
      <c r="DG1299" s="18">
        <f t="shared" si="1943"/>
        <v>4.8042800773222628E-2</v>
      </c>
      <c r="DH1299" s="18">
        <f t="shared" si="1944"/>
        <v>4.7453178141120253E-2</v>
      </c>
      <c r="DI1299" s="18">
        <f t="shared" si="1944"/>
        <v>4.6870880013764452E-2</v>
      </c>
      <c r="DJ1299" s="18">
        <f t="shared" si="1944"/>
        <v>4.62957707521785E-2</v>
      </c>
      <c r="DK1299" s="18">
        <f t="shared" si="1944"/>
        <v>4.5727718045949439E-2</v>
      </c>
      <c r="DL1299" s="18">
        <f t="shared" si="1944"/>
        <v>4.5166592811747536E-2</v>
      </c>
      <c r="DM1299" s="18">
        <f t="shared" si="1944"/>
        <v>4.4612269095535964E-2</v>
      </c>
      <c r="DN1299" s="18">
        <f t="shared" si="1944"/>
        <v>4.4064623978314912E-2</v>
      </c>
      <c r="DO1299" s="18">
        <f t="shared" si="1944"/>
        <v>4.3523537485252173E-2</v>
      </c>
      <c r="DP1299" s="18">
        <f t="shared" si="1944"/>
        <v>4.2988892498059234E-2</v>
      </c>
      <c r="DQ1299" s="18">
        <f t="shared" si="1944"/>
        <v>4.2460574670478042E-2</v>
      </c>
      <c r="DR1299" s="18">
        <f t="shared" si="1945"/>
        <v>4.1938472346750751E-2</v>
      </c>
      <c r="DS1299" s="18">
        <f t="shared" si="1945"/>
        <v>4.1422476482950124E-2</v>
      </c>
      <c r="DT1299" s="18">
        <f t="shared" si="1945"/>
        <v>4.0912480571054143E-2</v>
      </c>
      <c r="DU1299" s="18">
        <f t="shared" si="1945"/>
        <v>4.0408380565654024E-2</v>
      </c>
      <c r="DV1299" s="18">
        <f t="shared" si="1945"/>
        <v>3.9910074813189589E-2</v>
      </c>
      <c r="DW1299" s="18">
        <f t="shared" si="1945"/>
        <v>3.9417463983610429E-2</v>
      </c>
      <c r="DX1299" s="18">
        <f t="shared" si="1945"/>
        <v>3.89304510043674E-2</v>
      </c>
      <c r="DY1299" s="18">
        <f t="shared" si="1945"/>
        <v>3.8448940996641257E-2</v>
      </c>
      <c r="DZ1299" s="18">
        <f t="shared" si="1945"/>
        <v>3.7972841213721048E-2</v>
      </c>
      <c r="EA1299" s="18">
        <f t="shared" si="1945"/>
        <v>3.7502060981447954E-2</v>
      </c>
      <c r="EB1299" s="18">
        <f t="shared" si="1946"/>
        <v>3.7036511640644587E-2</v>
      </c>
      <c r="EC1299" s="18">
        <f t="shared" si="1946"/>
        <v>3.6576106491452265E-2</v>
      </c>
      <c r="ED1299" s="18">
        <f t="shared" si="1946"/>
        <v>3.6120760739503849E-2</v>
      </c>
      <c r="EE1299" s="18">
        <f t="shared" si="1946"/>
        <v>3.5670391443860874E-2</v>
      </c>
      <c r="EF1299" s="18">
        <f t="shared" si="1946"/>
        <v>3.5224917466648797E-2</v>
      </c>
      <c r="EG1299" s="18">
        <f t="shared" si="1946"/>
        <v>3.4784259424325489E-2</v>
      </c>
      <c r="EH1299" s="18">
        <f t="shared" si="1946"/>
        <v>3.4348339640521822E-2</v>
      </c>
      <c r="EI1299" s="18">
        <f t="shared" si="1946"/>
        <v>3.3917082100395179E-2</v>
      </c>
      <c r="EJ1299" s="18">
        <f t="shared" si="1946"/>
        <v>3.3490412406440094E-2</v>
      </c>
      <c r="EK1299" s="18">
        <f t="shared" si="1946"/>
        <v>3.3068257735701448E-2</v>
      </c>
      <c r="EL1299" s="18">
        <f t="shared" si="1947"/>
        <v>3.2650546798339036E-2</v>
      </c>
      <c r="EM1299" s="18">
        <f t="shared" si="1947"/>
        <v>3.2237209797493477E-2</v>
      </c>
      <c r="EN1299" s="18">
        <f t="shared" si="1947"/>
        <v>3.182817839040674E-2</v>
      </c>
      <c r="EO1299" s="18">
        <f t="shared" si="1947"/>
        <v>3.1423385650750951E-2</v>
      </c>
      <c r="EP1299" s="18">
        <f t="shared" si="1947"/>
        <v>3.1022766032122534E-2</v>
      </c>
      <c r="EQ1299" s="18">
        <f t="shared" si="1947"/>
        <v>3.0626255332659544E-2</v>
      </c>
      <c r="ER1299" s="18">
        <f t="shared" si="1947"/>
        <v>3.0233790660742096E-2</v>
      </c>
      <c r="ES1299" s="18">
        <f t="shared" si="1947"/>
        <v>2.9845310401737497E-2</v>
      </c>
      <c r="ET1299" s="18">
        <f t="shared" si="1947"/>
        <v>2.9460754185753165E-2</v>
      </c>
      <c r="EU1299" s="18">
        <f t="shared" si="1947"/>
        <v>2.9080062856361659E-2</v>
      </c>
      <c r="EV1299" s="18">
        <f t="shared" si="1947"/>
        <v>2.8703178440264043E-2</v>
      </c>
    </row>
    <row r="1300" spans="1:152">
      <c r="A1300" s="23">
        <v>12.74</v>
      </c>
      <c r="B1300" s="18">
        <f t="shared" si="1933"/>
        <v>0.2549540827082295</v>
      </c>
      <c r="C1300" s="18">
        <f t="shared" si="1933"/>
        <v>0.24907172985876574</v>
      </c>
      <c r="D1300" s="18">
        <f t="shared" si="1933"/>
        <v>0.24341562134966602</v>
      </c>
      <c r="E1300" s="18">
        <f t="shared" si="1933"/>
        <v>0.23797295089751344</v>
      </c>
      <c r="F1300" s="18">
        <f t="shared" si="1933"/>
        <v>0.23273186083247768</v>
      </c>
      <c r="G1300" s="18">
        <f t="shared" si="1933"/>
        <v>0.22768135586071594</v>
      </c>
      <c r="H1300" s="18">
        <f t="shared" si="1933"/>
        <v>0.22281122606651704</v>
      </c>
      <c r="I1300" s="18">
        <f t="shared" si="1933"/>
        <v>0.21811197801948312</v>
      </c>
      <c r="J1300" s="18">
        <f t="shared" si="1933"/>
        <v>0.21357477300855374</v>
      </c>
      <c r="K1300" s="18">
        <f t="shared" si="1933"/>
        <v>0.20919137155731696</v>
      </c>
      <c r="L1300" s="18">
        <f t="shared" si="1934"/>
        <v>0.20495408348778796</v>
      </c>
      <c r="M1300" s="18">
        <f t="shared" si="1934"/>
        <v>0.2008557228959485</v>
      </c>
      <c r="N1300" s="18">
        <f t="shared" si="1934"/>
        <v>0.19688956748449093</v>
      </c>
      <c r="O1300" s="18">
        <f t="shared" si="1934"/>
        <v>0.19304932176863523</v>
      </c>
      <c r="P1300" s="18">
        <f t="shared" si="1934"/>
        <v>0.18932908373140001</v>
      </c>
      <c r="Q1300" s="18">
        <f t="shared" si="1934"/>
        <v>0.18572331455684893</v>
      </c>
      <c r="R1300" s="18">
        <f t="shared" si="1934"/>
        <v>0.18222681111486005</v>
      </c>
      <c r="S1300" s="18">
        <f t="shared" si="1934"/>
        <v>0.17883468090994545</v>
      </c>
      <c r="T1300" s="18">
        <f t="shared" si="1934"/>
        <v>0.17554231924046945</v>
      </c>
      <c r="U1300" s="18">
        <f t="shared" si="1934"/>
        <v>0.1723453883440218</v>
      </c>
      <c r="V1300" s="18">
        <f t="shared" si="1935"/>
        <v>0.16923979833032982</v>
      </c>
      <c r="W1300" s="18">
        <f t="shared" si="1935"/>
        <v>0.16622168972547416</v>
      </c>
      <c r="X1300" s="18">
        <f t="shared" si="1935"/>
        <v>0.16328741747075343</v>
      </c>
      <c r="Y1300" s="18">
        <f t="shared" si="1935"/>
        <v>0.16043353623670992</v>
      </c>
      <c r="Z1300" s="18">
        <f t="shared" si="1935"/>
        <v>0.15765678692791091</v>
      </c>
      <c r="AA1300" s="18">
        <f t="shared" si="1935"/>
        <v>0.1549540842673465</v>
      </c>
      <c r="AB1300" s="18">
        <f t="shared" si="1935"/>
        <v>0.15232250536100744</v>
      </c>
      <c r="AC1300" s="18">
        <f t="shared" si="1935"/>
        <v>0.14975927915353437</v>
      </c>
      <c r="AD1300" s="18">
        <f t="shared" si="1935"/>
        <v>0.1472617766949709</v>
      </c>
      <c r="AE1300" s="18">
        <f t="shared" si="1935"/>
        <v>0.1448275021467508</v>
      </c>
      <c r="AF1300" s="18">
        <f t="shared" si="1936"/>
        <v>0.14245408446223612</v>
      </c>
      <c r="AG1300" s="18">
        <f t="shared" si="1936"/>
        <v>0.14013926968351204</v>
      </c>
      <c r="AH1300" s="18">
        <f t="shared" si="1936"/>
        <v>0.1378809138018299</v>
      </c>
      <c r="AI1300" s="18">
        <f t="shared" si="1936"/>
        <v>0.13567697613416427</v>
      </c>
      <c r="AJ1300" s="18">
        <f t="shared" si="1936"/>
        <v>0.13352551317287159</v>
      </c>
      <c r="AK1300" s="18">
        <f t="shared" si="1936"/>
        <v>0.13142467286949169</v>
      </c>
      <c r="AL1300" s="18">
        <f t="shared" si="1936"/>
        <v>0.12937268931735324</v>
      </c>
      <c r="AM1300" s="18">
        <f t="shared" si="1936"/>
        <v>0.12736787780089603</v>
      </c>
      <c r="AN1300" s="18">
        <f t="shared" si="1936"/>
        <v>0.12540863018254017</v>
      </c>
      <c r="AO1300" s="18">
        <f t="shared" si="1936"/>
        <v>0.12349341060055186</v>
      </c>
      <c r="AP1300" s="18">
        <f t="shared" si="1937"/>
        <v>0.12162075145371887</v>
      </c>
      <c r="AQ1300" s="18">
        <f t="shared" si="1937"/>
        <v>0.11978924965077227</v>
      </c>
      <c r="AR1300" s="18">
        <f t="shared" si="1937"/>
        <v>0.11799756310441151</v>
      </c>
      <c r="AS1300" s="18">
        <f t="shared" si="1937"/>
        <v>0.11624440745152086</v>
      </c>
      <c r="AT1300" s="18">
        <f t="shared" si="1937"/>
        <v>0.11452855298273425</v>
      </c>
      <c r="AU1300" s="18">
        <f t="shared" si="1937"/>
        <v>0.11284882176592213</v>
      </c>
      <c r="AV1300" s="18">
        <f t="shared" si="1937"/>
        <v>0.11120408494946021</v>
      </c>
      <c r="AW1300" s="18">
        <f t="shared" si="1937"/>
        <v>0.10959326023230681</v>
      </c>
      <c r="AX1300" s="18">
        <f t="shared" si="1937"/>
        <v>0.10801530948897288</v>
      </c>
      <c r="AY1300" s="18">
        <f t="shared" si="1937"/>
        <v>0.10646923653843357</v>
      </c>
      <c r="AZ1300" s="18">
        <f t="shared" si="1938"/>
        <v>0.10495408504690505</v>
      </c>
      <c r="BA1300" s="18">
        <f t="shared" si="1938"/>
        <v>0.10346893655520875</v>
      </c>
      <c r="BB1300" s="18">
        <f t="shared" si="1938"/>
        <v>0.10201290862217319</v>
      </c>
      <c r="BC1300" s="18">
        <f t="shared" si="1938"/>
        <v>0.10058515307618686</v>
      </c>
      <c r="BD1300" s="18">
        <f t="shared" si="1938"/>
        <v>9.918485436762331E-2</v>
      </c>
      <c r="BE1300" s="18">
        <f t="shared" si="1938"/>
        <v>9.7811228015413407E-2</v>
      </c>
      <c r="BF1300" s="18">
        <f t="shared" si="1938"/>
        <v>9.6463519141547022E-2</v>
      </c>
      <c r="BG1300" s="18">
        <f t="shared" si="1938"/>
        <v>9.514100108775296E-2</v>
      </c>
      <c r="BH1300" s="18">
        <f t="shared" si="1938"/>
        <v>9.3842974109029142E-2</v>
      </c>
      <c r="BI1300" s="18">
        <f t="shared" si="1938"/>
        <v>9.2568764139089238E-2</v>
      </c>
      <c r="BJ1300" s="18">
        <f t="shared" si="1939"/>
        <v>9.1317721623148287E-2</v>
      </c>
      <c r="BK1300" s="18">
        <f t="shared" si="1939"/>
        <v>9.0089220413800811E-2</v>
      </c>
      <c r="BL1300" s="18">
        <f t="shared" si="1939"/>
        <v>8.888265672604885E-2</v>
      </c>
      <c r="BM1300" s="18">
        <f t="shared" si="1939"/>
        <v>8.7697448147814605E-2</v>
      </c>
      <c r="BN1300" s="18">
        <f t="shared" si="1939"/>
        <v>8.6533032702531876E-2</v>
      </c>
      <c r="BO1300" s="18">
        <f t="shared" si="1939"/>
        <v>8.5388867960645348E-2</v>
      </c>
      <c r="BP1300" s="18">
        <f t="shared" si="1939"/>
        <v>8.4264430197067169E-2</v>
      </c>
      <c r="BQ1300" s="18">
        <f t="shared" si="1939"/>
        <v>8.3159213591840794E-2</v>
      </c>
      <c r="BR1300" s="18">
        <f t="shared" si="1939"/>
        <v>8.2072729471448794E-2</v>
      </c>
      <c r="BS1300" s="18">
        <f t="shared" si="1939"/>
        <v>8.1004505588374257E-2</v>
      </c>
      <c r="BT1300" s="18">
        <f t="shared" si="1940"/>
        <v>7.9954085436684294E-2</v>
      </c>
      <c r="BU1300" s="18">
        <f t="shared" si="1940"/>
        <v>7.8921027601551216E-2</v>
      </c>
      <c r="BV1300" s="18">
        <f t="shared" si="1940"/>
        <v>7.7904905140764563E-2</v>
      </c>
      <c r="BW1300" s="18">
        <f t="shared" si="1940"/>
        <v>7.6905304996413459E-2</v>
      </c>
      <c r="BX1300" s="18">
        <f t="shared" si="1940"/>
        <v>7.5921827435035769E-2</v>
      </c>
      <c r="BY1300" s="18">
        <f t="shared" si="1940"/>
        <v>7.4954085514640154E-2</v>
      </c>
      <c r="BZ1300" s="18">
        <f t="shared" si="1940"/>
        <v>7.4001704577107918E-2</v>
      </c>
      <c r="CA1300" s="18">
        <f t="shared" si="1940"/>
        <v>7.3064321764576223E-2</v>
      </c>
      <c r="CB1300" s="18">
        <f t="shared" si="1940"/>
        <v>7.2141585558490304E-2</v>
      </c>
      <c r="CC1300" s="18">
        <f t="shared" si="1940"/>
        <v>7.1233155340095666E-2</v>
      </c>
      <c r="CD1300" s="18">
        <f t="shared" si="1941"/>
        <v>7.0338700971214779E-2</v>
      </c>
      <c r="CE1300" s="18">
        <f t="shared" si="1941"/>
        <v>6.945790239422521E-2</v>
      </c>
      <c r="CF1300" s="18">
        <f t="shared" si="1941"/>
        <v>6.8590449250220328E-2</v>
      </c>
      <c r="CG1300" s="18">
        <f t="shared" si="1941"/>
        <v>6.7736040514395968E-2</v>
      </c>
      <c r="CH1300" s="18">
        <f t="shared" si="1941"/>
        <v>6.6894384147763039E-2</v>
      </c>
      <c r="CI1300" s="18">
        <f t="shared" si="1941"/>
        <v>6.6065196764339446E-2</v>
      </c>
      <c r="CJ1300" s="18">
        <f t="shared" si="1941"/>
        <v>6.5248203313025055E-2</v>
      </c>
      <c r="CK1300" s="18">
        <f t="shared" si="1941"/>
        <v>6.4443136773408669E-2</v>
      </c>
      <c r="CL1300" s="18">
        <f t="shared" si="1941"/>
        <v>6.3649737864801215E-2</v>
      </c>
      <c r="CM1300" s="18">
        <f t="shared" si="1941"/>
        <v>6.2867754767828396E-2</v>
      </c>
      <c r="CN1300" s="18">
        <f t="shared" si="1942"/>
        <v>6.209694285795523E-2</v>
      </c>
      <c r="CO1300" s="18">
        <f t="shared" si="1942"/>
        <v>6.1337064450349706E-2</v>
      </c>
      <c r="CP1300" s="18">
        <f t="shared" si="1942"/>
        <v>6.0587888555527394E-2</v>
      </c>
      <c r="CQ1300" s="18">
        <f t="shared" si="1942"/>
        <v>5.9849190645248039E-2</v>
      </c>
      <c r="CR1300" s="18">
        <f t="shared" si="1942"/>
        <v>5.9120752428167028E-2</v>
      </c>
      <c r="CS1300" s="18">
        <f t="shared" si="1942"/>
        <v>5.8402361634769889E-2</v>
      </c>
      <c r="CT1300" s="18">
        <f t="shared" si="1942"/>
        <v>5.7693811811145274E-2</v>
      </c>
      <c r="CU1300" s="18">
        <f t="shared" si="1942"/>
        <v>5.6994902121175459E-2</v>
      </c>
      <c r="CV1300" s="18">
        <f t="shared" si="1942"/>
        <v>5.6305437156745755E-2</v>
      </c>
      <c r="CW1300" s="18">
        <f t="shared" si="1942"/>
        <v>5.5625226755597022E-2</v>
      </c>
      <c r="CX1300" s="18">
        <f t="shared" si="1943"/>
        <v>5.4954085826463564E-2</v>
      </c>
      <c r="CY1300" s="18">
        <f t="shared" si="1943"/>
        <v>5.4291834181159709E-2</v>
      </c>
      <c r="CZ1300" s="18">
        <f t="shared" si="1943"/>
        <v>5.3638296373294037E-2</v>
      </c>
      <c r="DA1300" s="18">
        <f t="shared" si="1943"/>
        <v>5.2993301543309015E-2</v>
      </c>
      <c r="DB1300" s="18">
        <f t="shared" si="1943"/>
        <v>5.2356683269557516E-2</v>
      </c>
      <c r="DC1300" s="18">
        <f t="shared" si="1943"/>
        <v>5.1728279425144755E-2</v>
      </c>
      <c r="DD1300" s="18">
        <f t="shared" si="1943"/>
        <v>5.1107932040275757E-2</v>
      </c>
      <c r="DE1300" s="18">
        <f t="shared" si="1943"/>
        <v>5.0495487169863705E-2</v>
      </c>
      <c r="DF1300" s="18">
        <f t="shared" si="1943"/>
        <v>4.9890794766165709E-2</v>
      </c>
      <c r="DG1300" s="18">
        <f t="shared" si="1943"/>
        <v>4.9293708556224905E-2</v>
      </c>
      <c r="DH1300" s="18">
        <f t="shared" si="1944"/>
        <v>4.8704085923908388E-2</v>
      </c>
      <c r="DI1300" s="18">
        <f t="shared" si="1944"/>
        <v>4.8121787796341124E-2</v>
      </c>
      <c r="DJ1300" s="18">
        <f t="shared" si="1944"/>
        <v>4.7546678534546319E-2</v>
      </c>
      <c r="DK1300" s="18">
        <f t="shared" si="1944"/>
        <v>4.6978625828110951E-2</v>
      </c>
      <c r="DL1300" s="18">
        <f t="shared" si="1944"/>
        <v>4.6417500593705266E-2</v>
      </c>
      <c r="DM1300" s="18">
        <f t="shared" si="1944"/>
        <v>4.5863176877292397E-2</v>
      </c>
      <c r="DN1300" s="18">
        <f t="shared" si="1944"/>
        <v>4.5315531759872449E-2</v>
      </c>
      <c r="DO1300" s="18">
        <f t="shared" si="1944"/>
        <v>4.4774445266613207E-2</v>
      </c>
      <c r="DP1300" s="18">
        <f t="shared" si="1944"/>
        <v>4.423980027922611E-2</v>
      </c>
      <c r="DQ1300" s="18">
        <f t="shared" si="1944"/>
        <v>4.3711482451453051E-2</v>
      </c>
      <c r="DR1300" s="18">
        <f t="shared" si="1945"/>
        <v>4.3189380127536148E-2</v>
      </c>
      <c r="DS1300" s="18">
        <f t="shared" si="1945"/>
        <v>4.2673384263548109E-2</v>
      </c>
      <c r="DT1300" s="18">
        <f t="shared" si="1945"/>
        <v>4.2163388351466935E-2</v>
      </c>
      <c r="DU1300" s="18">
        <f t="shared" si="1945"/>
        <v>4.1659288345883741E-2</v>
      </c>
      <c r="DV1300" s="18">
        <f t="shared" si="1945"/>
        <v>4.1160982593238332E-2</v>
      </c>
      <c r="DW1300" s="18">
        <f t="shared" si="1945"/>
        <v>4.0668371763480274E-2</v>
      </c>
      <c r="DX1300" s="18">
        <f t="shared" si="1945"/>
        <v>4.0181358784060386E-2</v>
      </c>
      <c r="DY1300" s="18">
        <f t="shared" si="1945"/>
        <v>3.9699848776159369E-2</v>
      </c>
      <c r="DZ1300" s="18">
        <f t="shared" si="1945"/>
        <v>3.9223748993066257E-2</v>
      </c>
      <c r="EA1300" s="18">
        <f t="shared" si="1945"/>
        <v>3.8752968760622189E-2</v>
      </c>
      <c r="EB1300" s="18">
        <f t="shared" si="1946"/>
        <v>3.8287419419649762E-2</v>
      </c>
      <c r="EC1300" s="18">
        <f t="shared" si="1946"/>
        <v>3.7827014270290241E-2</v>
      </c>
      <c r="ED1300" s="18">
        <f t="shared" si="1946"/>
        <v>3.7371668518176457E-2</v>
      </c>
      <c r="EE1300" s="18">
        <f t="shared" si="1946"/>
        <v>3.6921299222369919E-2</v>
      </c>
      <c r="EF1300" s="18">
        <f t="shared" si="1946"/>
        <v>3.6475825244996062E-2</v>
      </c>
      <c r="EG1300" s="18">
        <f t="shared" si="1946"/>
        <v>3.6035167202512729E-2</v>
      </c>
      <c r="EH1300" s="18">
        <f t="shared" si="1946"/>
        <v>3.5599247418550743E-2</v>
      </c>
      <c r="EI1300" s="18">
        <f t="shared" si="1946"/>
        <v>3.5167989878267476E-2</v>
      </c>
      <c r="EJ1300" s="18">
        <f t="shared" si="1946"/>
        <v>3.4741320184157445E-2</v>
      </c>
      <c r="EK1300" s="18">
        <f t="shared" si="1946"/>
        <v>3.4319165513265484E-2</v>
      </c>
      <c r="EL1300" s="18">
        <f t="shared" si="1947"/>
        <v>3.3901454575751389E-2</v>
      </c>
      <c r="EM1300" s="18">
        <f t="shared" si="1947"/>
        <v>3.3488117574755713E-2</v>
      </c>
      <c r="EN1300" s="18">
        <f t="shared" si="1947"/>
        <v>3.3079086167520429E-2</v>
      </c>
      <c r="EO1300" s="18">
        <f t="shared" si="1947"/>
        <v>3.2674293427717632E-2</v>
      </c>
      <c r="EP1300" s="18">
        <f t="shared" si="1947"/>
        <v>3.2273673808943727E-2</v>
      </c>
      <c r="EQ1300" s="18">
        <f t="shared" si="1947"/>
        <v>3.1877163109336734E-2</v>
      </c>
      <c r="ER1300" s="18">
        <f t="shared" si="1947"/>
        <v>3.1484698437276755E-2</v>
      </c>
      <c r="ES1300" s="18">
        <f t="shared" si="1947"/>
        <v>3.1096218178131081E-2</v>
      </c>
      <c r="ET1300" s="18">
        <f t="shared" si="1947"/>
        <v>3.0711661962007097E-2</v>
      </c>
      <c r="EU1300" s="18">
        <f t="shared" si="1947"/>
        <v>3.0330970632477323E-2</v>
      </c>
      <c r="EV1300" s="18">
        <f t="shared" si="1947"/>
        <v>2.9954086216242848E-2</v>
      </c>
    </row>
    <row r="1301" spans="1:152">
      <c r="A1301" s="22">
        <v>12.75</v>
      </c>
      <c r="B1301" s="18">
        <f t="shared" si="1933"/>
        <v>0.25623412794797557</v>
      </c>
      <c r="C1301" s="18">
        <f t="shared" si="1933"/>
        <v>0.2503517750964242</v>
      </c>
      <c r="D1301" s="18">
        <f t="shared" si="1933"/>
        <v>0.24469566658531716</v>
      </c>
      <c r="E1301" s="18">
        <f t="shared" si="1933"/>
        <v>0.23925299613123296</v>
      </c>
      <c r="F1301" s="18">
        <f t="shared" si="1933"/>
        <v>0.23401190606433717</v>
      </c>
      <c r="G1301" s="18">
        <f t="shared" si="1933"/>
        <v>0.22896140109078295</v>
      </c>
      <c r="H1301" s="18">
        <f t="shared" si="1933"/>
        <v>0.22409127129485573</v>
      </c>
      <c r="I1301" s="18">
        <f t="shared" si="1933"/>
        <v>0.21939202324615401</v>
      </c>
      <c r="J1301" s="18">
        <f t="shared" si="1933"/>
        <v>0.21485481823361441</v>
      </c>
      <c r="K1301" s="18">
        <f t="shared" si="1933"/>
        <v>0.21047141678082193</v>
      </c>
      <c r="L1301" s="18">
        <f t="shared" si="1934"/>
        <v>0.20623412870978916</v>
      </c>
      <c r="M1301" s="18">
        <f t="shared" si="1934"/>
        <v>0.2021357681164952</v>
      </c>
      <c r="N1301" s="18">
        <f t="shared" si="1934"/>
        <v>0.19816961270363007</v>
      </c>
      <c r="O1301" s="18">
        <f t="shared" si="1934"/>
        <v>0.19432936698641143</v>
      </c>
      <c r="P1301" s="18">
        <f t="shared" si="1934"/>
        <v>0.19060912894785592</v>
      </c>
      <c r="Q1301" s="18">
        <f t="shared" si="1934"/>
        <v>0.18700335977202515</v>
      </c>
      <c r="R1301" s="18">
        <f t="shared" si="1934"/>
        <v>0.18350685632879535</v>
      </c>
      <c r="S1301" s="18">
        <f t="shared" si="1934"/>
        <v>0.18011472612267687</v>
      </c>
      <c r="T1301" s="18">
        <f t="shared" si="1934"/>
        <v>0.1768223644520325</v>
      </c>
      <c r="U1301" s="18">
        <f t="shared" si="1934"/>
        <v>0.1736254335544502</v>
      </c>
      <c r="V1301" s="18">
        <f t="shared" si="1935"/>
        <v>0.17051984353965605</v>
      </c>
      <c r="W1301" s="18">
        <f t="shared" si="1935"/>
        <v>0.1675017349337293</v>
      </c>
      <c r="X1301" s="18">
        <f t="shared" si="1935"/>
        <v>0.16456746267796715</v>
      </c>
      <c r="Y1301" s="18">
        <f t="shared" si="1935"/>
        <v>0.16171358144291087</v>
      </c>
      <c r="Z1301" s="18">
        <f t="shared" si="1935"/>
        <v>0.15893683213312634</v>
      </c>
      <c r="AA1301" s="18">
        <f t="shared" si="1935"/>
        <v>0.15623412947160278</v>
      </c>
      <c r="AB1301" s="18">
        <f t="shared" si="1935"/>
        <v>0.15360255056432978</v>
      </c>
      <c r="AC1301" s="18">
        <f t="shared" si="1935"/>
        <v>0.15103932435594702</v>
      </c>
      <c r="AD1301" s="18">
        <f t="shared" si="1935"/>
        <v>0.14854182189649714</v>
      </c>
      <c r="AE1301" s="18">
        <f t="shared" si="1935"/>
        <v>0.14610754734741313</v>
      </c>
      <c r="AF1301" s="18">
        <f t="shared" si="1936"/>
        <v>0.14373412966205615</v>
      </c>
      <c r="AG1301" s="18">
        <f t="shared" si="1936"/>
        <v>0.14141931488251053</v>
      </c>
      <c r="AH1301" s="18">
        <f t="shared" si="1936"/>
        <v>0.13916095900002695</v>
      </c>
      <c r="AI1301" s="18">
        <f t="shared" si="1936"/>
        <v>0.13695702133157914</v>
      </c>
      <c r="AJ1301" s="18">
        <f t="shared" si="1936"/>
        <v>0.13480555836952288</v>
      </c>
      <c r="AK1301" s="18">
        <f t="shared" si="1936"/>
        <v>0.13270471806539738</v>
      </c>
      <c r="AL1301" s="18">
        <f t="shared" si="1936"/>
        <v>0.1306527345125307</v>
      </c>
      <c r="AM1301" s="18">
        <f t="shared" si="1936"/>
        <v>0.12864792299536201</v>
      </c>
      <c r="AN1301" s="18">
        <f t="shared" si="1936"/>
        <v>0.12668867537631079</v>
      </c>
      <c r="AO1301" s="18">
        <f t="shared" si="1936"/>
        <v>0.1247734557936428</v>
      </c>
      <c r="AP1301" s="18">
        <f t="shared" si="1937"/>
        <v>0.1229007966461452</v>
      </c>
      <c r="AQ1301" s="18">
        <f t="shared" si="1937"/>
        <v>0.12106929484254859</v>
      </c>
      <c r="AR1301" s="18">
        <f t="shared" si="1937"/>
        <v>0.11927760829555195</v>
      </c>
      <c r="AS1301" s="18">
        <f t="shared" si="1937"/>
        <v>0.11752445264203912</v>
      </c>
      <c r="AT1301" s="18">
        <f t="shared" si="1937"/>
        <v>0.11580859817264355</v>
      </c>
      <c r="AU1301" s="18">
        <f t="shared" si="1937"/>
        <v>0.1141288669552353</v>
      </c>
      <c r="AV1301" s="18">
        <f t="shared" si="1937"/>
        <v>0.11248413013818968</v>
      </c>
      <c r="AW1301" s="18">
        <f t="shared" si="1937"/>
        <v>0.1108733054204646</v>
      </c>
      <c r="AX1301" s="18">
        <f t="shared" si="1937"/>
        <v>0.10929535467657064</v>
      </c>
      <c r="AY1301" s="18">
        <f t="shared" si="1937"/>
        <v>0.10774928172548263</v>
      </c>
      <c r="AZ1301" s="18">
        <f t="shared" si="1938"/>
        <v>0.10623413023341638</v>
      </c>
      <c r="BA1301" s="18">
        <f t="shared" si="1938"/>
        <v>0.10474898174119304</v>
      </c>
      <c r="BB1301" s="18">
        <f t="shared" si="1938"/>
        <v>0.10329295380764071</v>
      </c>
      <c r="BC1301" s="18">
        <f t="shared" si="1938"/>
        <v>0.10186519826114769</v>
      </c>
      <c r="BD1301" s="18">
        <f t="shared" si="1938"/>
        <v>0.10046489955208719</v>
      </c>
      <c r="BE1301" s="18">
        <f t="shared" si="1938"/>
        <v>9.9091273199389762E-2</v>
      </c>
      <c r="BF1301" s="18">
        <f t="shared" si="1938"/>
        <v>9.7743564325045079E-2</v>
      </c>
      <c r="BG1301" s="18">
        <f t="shared" si="1938"/>
        <v>9.6421046270781671E-2</v>
      </c>
      <c r="BH1301" s="18">
        <f t="shared" si="1938"/>
        <v>9.512301929159718E-2</v>
      </c>
      <c r="BI1301" s="18">
        <f t="shared" si="1938"/>
        <v>9.3848809321205068E-2</v>
      </c>
      <c r="BJ1301" s="18">
        <f t="shared" si="1939"/>
        <v>9.2597766804820084E-2</v>
      </c>
      <c r="BK1301" s="18">
        <f t="shared" si="1939"/>
        <v>9.136926559503665E-2</v>
      </c>
      <c r="BL1301" s="18">
        <f t="shared" si="1939"/>
        <v>9.0162701906856463E-2</v>
      </c>
      <c r="BM1301" s="18">
        <f t="shared" si="1939"/>
        <v>8.8977493328201596E-2</v>
      </c>
      <c r="BN1301" s="18">
        <f t="shared" si="1939"/>
        <v>8.7813077882505614E-2</v>
      </c>
      <c r="BO1301" s="18">
        <f t="shared" si="1939"/>
        <v>8.6668913140213036E-2</v>
      </c>
      <c r="BP1301" s="18">
        <f t="shared" si="1939"/>
        <v>8.5544475376235801E-2</v>
      </c>
      <c r="BQ1301" s="18">
        <f t="shared" si="1939"/>
        <v>8.443925877061717E-2</v>
      </c>
      <c r="BR1301" s="18">
        <f t="shared" si="1939"/>
        <v>8.3352774649839576E-2</v>
      </c>
      <c r="BS1301" s="18">
        <f t="shared" si="1939"/>
        <v>8.2284550766385939E-2</v>
      </c>
      <c r="BT1301" s="18">
        <f t="shared" si="1940"/>
        <v>8.1234130614323191E-2</v>
      </c>
      <c r="BU1301" s="18">
        <f t="shared" si="1940"/>
        <v>8.0201072778823462E-2</v>
      </c>
      <c r="BV1301" s="18">
        <f t="shared" si="1940"/>
        <v>7.9184950317676209E-2</v>
      </c>
      <c r="BW1301" s="18">
        <f t="shared" si="1940"/>
        <v>7.8185350172970347E-2</v>
      </c>
      <c r="BX1301" s="18">
        <f t="shared" si="1940"/>
        <v>7.720187261124363E-2</v>
      </c>
      <c r="BY1301" s="18">
        <f t="shared" si="1940"/>
        <v>7.6234130690504553E-2</v>
      </c>
      <c r="BZ1301" s="18">
        <f t="shared" si="1940"/>
        <v>7.5281749752634325E-2</v>
      </c>
      <c r="CA1301" s="18">
        <f t="shared" si="1940"/>
        <v>7.4344366939769951E-2</v>
      </c>
      <c r="CB1301" s="18">
        <f t="shared" si="1940"/>
        <v>7.3421630733356558E-2</v>
      </c>
      <c r="CC1301" s="18">
        <f t="shared" si="1940"/>
        <v>7.2513200514639525E-2</v>
      </c>
      <c r="CD1301" s="18">
        <f t="shared" si="1941"/>
        <v>7.1618746145441184E-2</v>
      </c>
      <c r="CE1301" s="18">
        <f t="shared" si="1941"/>
        <v>7.0737947568139031E-2</v>
      </c>
      <c r="CF1301" s="18">
        <f t="shared" si="1941"/>
        <v>6.9870494423826285E-2</v>
      </c>
      <c r="CG1301" s="18">
        <f t="shared" si="1941"/>
        <v>6.9016085687698681E-2</v>
      </c>
      <c r="CH1301" s="18">
        <f t="shared" si="1941"/>
        <v>6.8174429320767047E-2</v>
      </c>
      <c r="CI1301" s="18">
        <f t="shared" si="1941"/>
        <v>6.7345241937049188E-2</v>
      </c>
      <c r="CJ1301" s="18">
        <f t="shared" si="1941"/>
        <v>6.6528248485444863E-2</v>
      </c>
      <c r="CK1301" s="18">
        <f t="shared" si="1941"/>
        <v>6.5723181945542747E-2</v>
      </c>
      <c r="CL1301" s="18">
        <f t="shared" si="1941"/>
        <v>6.4929783036653713E-2</v>
      </c>
      <c r="CM1301" s="18">
        <f t="shared" si="1941"/>
        <v>6.414779993940338E-2</v>
      </c>
      <c r="CN1301" s="18">
        <f t="shared" si="1942"/>
        <v>6.3376988029256634E-2</v>
      </c>
      <c r="CO1301" s="18">
        <f t="shared" si="1942"/>
        <v>6.2617109621381437E-2</v>
      </c>
      <c r="CP1301" s="18">
        <f t="shared" si="1942"/>
        <v>6.1867933726293255E-2</v>
      </c>
      <c r="CQ1301" s="18">
        <f t="shared" si="1942"/>
        <v>6.1129235815751734E-2</v>
      </c>
      <c r="CR1301" s="18">
        <f t="shared" si="1942"/>
        <v>6.0400797598412187E-2</v>
      </c>
      <c r="CS1301" s="18">
        <f t="shared" si="1942"/>
        <v>5.9682406804760092E-2</v>
      </c>
      <c r="CT1301" s="18">
        <f t="shared" si="1942"/>
        <v>5.8973856980884032E-2</v>
      </c>
      <c r="CU1301" s="18">
        <f t="shared" si="1942"/>
        <v>5.8274947290666179E-2</v>
      </c>
      <c r="CV1301" s="18">
        <f t="shared" si="1942"/>
        <v>5.7585482325991769E-2</v>
      </c>
      <c r="CW1301" s="18">
        <f t="shared" si="1942"/>
        <v>5.6905271924601625E-2</v>
      </c>
      <c r="CX1301" s="18">
        <f t="shared" si="1943"/>
        <v>5.6234130995230003E-2</v>
      </c>
      <c r="CY1301" s="18">
        <f t="shared" si="1943"/>
        <v>5.5571879349691114E-2</v>
      </c>
      <c r="CZ1301" s="18">
        <f t="shared" si="1943"/>
        <v>5.4918341541593502E-2</v>
      </c>
      <c r="DA1301" s="18">
        <f t="shared" si="1943"/>
        <v>5.4273346711379553E-2</v>
      </c>
      <c r="DB1301" s="18">
        <f t="shared" si="1943"/>
        <v>5.3636728437402137E-2</v>
      </c>
      <c r="DC1301" s="18">
        <f t="shared" si="1943"/>
        <v>5.3008324592766345E-2</v>
      </c>
      <c r="DD1301" s="18">
        <f t="shared" si="1943"/>
        <v>5.2387977207677176E-2</v>
      </c>
      <c r="DE1301" s="18">
        <f t="shared" si="1943"/>
        <v>5.1775532337047792E-2</v>
      </c>
      <c r="DF1301" s="18">
        <f t="shared" si="1943"/>
        <v>5.1170839933135169E-2</v>
      </c>
      <c r="DG1301" s="18">
        <f t="shared" si="1943"/>
        <v>5.0573753722982465E-2</v>
      </c>
      <c r="DH1301" s="18">
        <f t="shared" si="1944"/>
        <v>4.9984131090456699E-2</v>
      </c>
      <c r="DI1301" s="18">
        <f t="shared" si="1944"/>
        <v>4.9401832962682773E-2</v>
      </c>
      <c r="DJ1301" s="18">
        <f t="shared" si="1944"/>
        <v>4.8826723700683868E-2</v>
      </c>
      <c r="DK1301" s="18">
        <f t="shared" si="1944"/>
        <v>4.8258670994046897E-2</v>
      </c>
      <c r="DL1301" s="18">
        <f t="shared" si="1944"/>
        <v>4.769754575944208E-2</v>
      </c>
      <c r="DM1301" s="18">
        <f t="shared" si="1944"/>
        <v>4.7143222042832472E-2</v>
      </c>
      <c r="DN1301" s="18">
        <f t="shared" si="1944"/>
        <v>4.6595576925218173E-2</v>
      </c>
      <c r="DO1301" s="18">
        <f t="shared" si="1944"/>
        <v>4.6054490431766897E-2</v>
      </c>
      <c r="DP1301" s="18">
        <f t="shared" si="1944"/>
        <v>4.5519845444190049E-2</v>
      </c>
      <c r="DQ1301" s="18">
        <f t="shared" si="1944"/>
        <v>4.4991527616229494E-2</v>
      </c>
      <c r="DR1301" s="18">
        <f t="shared" si="1945"/>
        <v>4.4469425292127301E-2</v>
      </c>
      <c r="DS1301" s="18">
        <f t="shared" si="1945"/>
        <v>4.3953429427956138E-2</v>
      </c>
      <c r="DT1301" s="18">
        <f t="shared" si="1945"/>
        <v>4.3443433515693963E-2</v>
      </c>
      <c r="DU1301" s="18">
        <f t="shared" si="1945"/>
        <v>4.2939333509931864E-2</v>
      </c>
      <c r="DV1301" s="18">
        <f t="shared" si="1945"/>
        <v>4.244102775710961E-2</v>
      </c>
      <c r="DW1301" s="18">
        <f t="shared" si="1945"/>
        <v>4.1948416927176733E-2</v>
      </c>
      <c r="DX1301" s="18">
        <f t="shared" si="1945"/>
        <v>4.1461403947583991E-2</v>
      </c>
      <c r="DY1301" s="18">
        <f t="shared" si="1945"/>
        <v>4.097989393951209E-2</v>
      </c>
      <c r="DZ1301" s="18">
        <f t="shared" si="1945"/>
        <v>4.0503794156250009E-2</v>
      </c>
      <c r="EA1301" s="18">
        <f t="shared" si="1945"/>
        <v>4.0033013923638866E-2</v>
      </c>
      <c r="EB1301" s="18">
        <f t="shared" si="1946"/>
        <v>3.9567464582501211E-2</v>
      </c>
      <c r="EC1301" s="18">
        <f t="shared" si="1946"/>
        <v>3.9107059432978292E-2</v>
      </c>
      <c r="ED1301" s="18">
        <f t="shared" si="1946"/>
        <v>3.8651713680702901E-2</v>
      </c>
      <c r="EE1301" s="18">
        <f t="shared" si="1946"/>
        <v>3.8201344384736532E-2</v>
      </c>
      <c r="EF1301" s="18">
        <f t="shared" si="1946"/>
        <v>3.7755870407204586E-2</v>
      </c>
      <c r="EG1301" s="18">
        <f t="shared" si="1946"/>
        <v>3.7315212364564858E-2</v>
      </c>
      <c r="EH1301" s="18">
        <f t="shared" si="1946"/>
        <v>3.687929258044817E-2</v>
      </c>
      <c r="EI1301" s="18">
        <f t="shared" si="1946"/>
        <v>3.6448035040011852E-2</v>
      </c>
      <c r="EJ1301" s="18">
        <f t="shared" si="1946"/>
        <v>3.6021365345750393E-2</v>
      </c>
      <c r="EK1301" s="18">
        <f t="shared" si="1946"/>
        <v>3.5599210674708615E-2</v>
      </c>
      <c r="EL1301" s="18">
        <f t="shared" si="1947"/>
        <v>3.5181499737046262E-2</v>
      </c>
      <c r="EM1301" s="18">
        <f t="shared" si="1947"/>
        <v>3.4768162735903899E-2</v>
      </c>
      <c r="EN1301" s="18">
        <f t="shared" si="1947"/>
        <v>3.435913132852346E-2</v>
      </c>
      <c r="EO1301" s="18">
        <f t="shared" si="1947"/>
        <v>3.3954338588576993E-2</v>
      </c>
      <c r="EP1301" s="18">
        <f t="shared" si="1947"/>
        <v>3.3553718969660903E-2</v>
      </c>
      <c r="EQ1301" s="18">
        <f t="shared" si="1947"/>
        <v>3.3157208269913203E-2</v>
      </c>
      <c r="ER1301" s="18">
        <f t="shared" si="1947"/>
        <v>3.2764743597713933E-2</v>
      </c>
      <c r="ES1301" s="18">
        <f t="shared" si="1947"/>
        <v>3.2376263338430383E-2</v>
      </c>
      <c r="ET1301" s="18">
        <f t="shared" si="1947"/>
        <v>3.1991707122169921E-2</v>
      </c>
      <c r="EU1301" s="18">
        <f t="shared" si="1947"/>
        <v>3.1611015792505047E-2</v>
      </c>
      <c r="EV1301" s="18">
        <f t="shared" si="1947"/>
        <v>3.1234131376136804E-2</v>
      </c>
    </row>
    <row r="1302" spans="1:152">
      <c r="A1302" s="23">
        <v>12.76</v>
      </c>
      <c r="B1302" s="18">
        <f t="shared" si="1933"/>
        <v>0.25754398926670635</v>
      </c>
      <c r="C1302" s="18">
        <f t="shared" si="1933"/>
        <v>0.2516616364131149</v>
      </c>
      <c r="D1302" s="18">
        <f t="shared" si="1933"/>
        <v>0.24600552790004621</v>
      </c>
      <c r="E1302" s="18">
        <f t="shared" si="1933"/>
        <v>0.24056285744407438</v>
      </c>
      <c r="F1302" s="18">
        <f t="shared" si="1933"/>
        <v>0.23532176737536087</v>
      </c>
      <c r="G1302" s="18">
        <f t="shared" si="1933"/>
        <v>0.23027126240005508</v>
      </c>
      <c r="H1302" s="18">
        <f t="shared" si="1933"/>
        <v>0.22540113260243874</v>
      </c>
      <c r="I1302" s="18">
        <f t="shared" si="1933"/>
        <v>0.22070188455210724</v>
      </c>
      <c r="J1302" s="18">
        <f t="shared" si="1933"/>
        <v>0.21616467953799406</v>
      </c>
      <c r="K1302" s="18">
        <f t="shared" si="1933"/>
        <v>0.2117812780836813</v>
      </c>
      <c r="L1302" s="18">
        <f t="shared" si="1934"/>
        <v>0.20754399001117896</v>
      </c>
      <c r="M1302" s="18">
        <f t="shared" si="1934"/>
        <v>0.2034456294164636</v>
      </c>
      <c r="N1302" s="18">
        <f t="shared" si="1934"/>
        <v>0.19947947400222293</v>
      </c>
      <c r="O1302" s="18">
        <f t="shared" si="1934"/>
        <v>0.19563922828367244</v>
      </c>
      <c r="P1302" s="18">
        <f t="shared" si="1934"/>
        <v>0.19191899024382664</v>
      </c>
      <c r="Q1302" s="18">
        <f t="shared" si="1934"/>
        <v>0.18831322106674536</v>
      </c>
      <c r="R1302" s="18">
        <f t="shared" si="1934"/>
        <v>0.1848167176223029</v>
      </c>
      <c r="S1302" s="18">
        <f t="shared" si="1934"/>
        <v>0.18142458741500797</v>
      </c>
      <c r="T1302" s="18">
        <f t="shared" si="1934"/>
        <v>0.17813222574322171</v>
      </c>
      <c r="U1302" s="18">
        <f t="shared" si="1934"/>
        <v>0.17493529484453069</v>
      </c>
      <c r="V1302" s="18">
        <f t="shared" si="1935"/>
        <v>0.17182970482865945</v>
      </c>
      <c r="W1302" s="18">
        <f t="shared" si="1935"/>
        <v>0.16881159622168596</v>
      </c>
      <c r="X1302" s="18">
        <f t="shared" si="1935"/>
        <v>0.16587732396490612</v>
      </c>
      <c r="Y1302" s="18">
        <f t="shared" si="1935"/>
        <v>0.16302344272886005</v>
      </c>
      <c r="Z1302" s="18">
        <f t="shared" si="1935"/>
        <v>0.16024669341811254</v>
      </c>
      <c r="AA1302" s="18">
        <f t="shared" si="1935"/>
        <v>0.15754399075565162</v>
      </c>
      <c r="AB1302" s="18">
        <f t="shared" si="1935"/>
        <v>0.15491241184746593</v>
      </c>
      <c r="AC1302" s="18">
        <f t="shared" si="1935"/>
        <v>0.15234918563819422</v>
      </c>
      <c r="AD1302" s="18">
        <f t="shared" si="1935"/>
        <v>0.14985168317787814</v>
      </c>
      <c r="AE1302" s="18">
        <f t="shared" si="1935"/>
        <v>0.14741740862794983</v>
      </c>
      <c r="AF1302" s="18">
        <f t="shared" si="1936"/>
        <v>0.14504399094176973</v>
      </c>
      <c r="AG1302" s="18">
        <f t="shared" si="1936"/>
        <v>0.14272917616142128</v>
      </c>
      <c r="AH1302" s="18">
        <f t="shared" si="1936"/>
        <v>0.14047082027815444</v>
      </c>
      <c r="AI1302" s="18">
        <f t="shared" si="1936"/>
        <v>0.13826688260894227</v>
      </c>
      <c r="AJ1302" s="18">
        <f t="shared" si="1936"/>
        <v>0.13611541964613985</v>
      </c>
      <c r="AK1302" s="18">
        <f t="shared" si="1936"/>
        <v>0.13401457934128577</v>
      </c>
      <c r="AL1302" s="18">
        <f t="shared" si="1936"/>
        <v>0.13196259578770736</v>
      </c>
      <c r="AM1302" s="18">
        <f t="shared" si="1936"/>
        <v>0.12995778426984339</v>
      </c>
      <c r="AN1302" s="18">
        <f t="shared" si="1936"/>
        <v>0.12799853665011268</v>
      </c>
      <c r="AO1302" s="18">
        <f t="shared" si="1936"/>
        <v>0.12608331706678041</v>
      </c>
      <c r="AP1302" s="18">
        <f t="shared" si="1937"/>
        <v>0.12421065791863334</v>
      </c>
      <c r="AQ1302" s="18">
        <f t="shared" si="1937"/>
        <v>0.12237915611440156</v>
      </c>
      <c r="AR1302" s="18">
        <f t="shared" si="1937"/>
        <v>0.12058746956678353</v>
      </c>
      <c r="AS1302" s="18">
        <f t="shared" si="1937"/>
        <v>0.11883431391266265</v>
      </c>
      <c r="AT1302" s="18">
        <f t="shared" si="1937"/>
        <v>0.11711845944267199</v>
      </c>
      <c r="AU1302" s="18">
        <f t="shared" si="1937"/>
        <v>0.11543872822468118</v>
      </c>
      <c r="AV1302" s="18">
        <f t="shared" si="1937"/>
        <v>0.11379399140706514</v>
      </c>
      <c r="AW1302" s="18">
        <f t="shared" si="1937"/>
        <v>0.11218316668878138</v>
      </c>
      <c r="AX1302" s="18">
        <f t="shared" si="1937"/>
        <v>0.11060521594434017</v>
      </c>
      <c r="AY1302" s="18">
        <f t="shared" si="1937"/>
        <v>0.10905914299271595</v>
      </c>
      <c r="AZ1302" s="18">
        <f t="shared" si="1938"/>
        <v>0.10754399150012421</v>
      </c>
      <c r="BA1302" s="18">
        <f t="shared" si="1938"/>
        <v>0.10605884300738579</v>
      </c>
      <c r="BB1302" s="18">
        <f t="shared" si="1938"/>
        <v>0.10460281507332848</v>
      </c>
      <c r="BC1302" s="18">
        <f t="shared" si="1938"/>
        <v>0.10317505952634029</v>
      </c>
      <c r="BD1302" s="18">
        <f t="shared" si="1938"/>
        <v>0.10177476081679414</v>
      </c>
      <c r="BE1302" s="18">
        <f t="shared" si="1938"/>
        <v>0.10040113446362031</v>
      </c>
      <c r="BF1302" s="18">
        <f t="shared" si="1938"/>
        <v>9.9053425588808211E-2</v>
      </c>
      <c r="BG1302" s="18">
        <f t="shared" si="1938"/>
        <v>9.7730907534086128E-2</v>
      </c>
      <c r="BH1302" s="18">
        <f t="shared" si="1938"/>
        <v>9.6432880554451456E-2</v>
      </c>
      <c r="BI1302" s="18">
        <f t="shared" si="1938"/>
        <v>9.5158670583617419E-2</v>
      </c>
      <c r="BJ1302" s="18">
        <f t="shared" si="1939"/>
        <v>9.3907628066798574E-2</v>
      </c>
      <c r="BK1302" s="18">
        <f t="shared" si="1939"/>
        <v>9.2679126856589036E-2</v>
      </c>
      <c r="BL1302" s="18">
        <f t="shared" si="1939"/>
        <v>9.1472563167990406E-2</v>
      </c>
      <c r="BM1302" s="18">
        <f t="shared" si="1939"/>
        <v>9.0287354588924465E-2</v>
      </c>
      <c r="BN1302" s="18">
        <f t="shared" si="1939"/>
        <v>8.9122939142824653E-2</v>
      </c>
      <c r="BO1302" s="18">
        <f t="shared" si="1939"/>
        <v>8.7978774400135254E-2</v>
      </c>
      <c r="BP1302" s="18">
        <f t="shared" si="1939"/>
        <v>8.685433663576804E-2</v>
      </c>
      <c r="BQ1302" s="18">
        <f t="shared" si="1939"/>
        <v>8.5749120029766104E-2</v>
      </c>
      <c r="BR1302" s="18">
        <f t="shared" si="1939"/>
        <v>8.4662635908611686E-2</v>
      </c>
      <c r="BS1302" s="18">
        <f t="shared" si="1939"/>
        <v>8.3594412024787568E-2</v>
      </c>
      <c r="BT1302" s="18">
        <f t="shared" si="1940"/>
        <v>8.2543991872360514E-2</v>
      </c>
      <c r="BU1302" s="18">
        <f t="shared" si="1940"/>
        <v>8.1510934036502516E-2</v>
      </c>
      <c r="BV1302" s="18">
        <f t="shared" si="1940"/>
        <v>8.0494811575002836E-2</v>
      </c>
      <c r="BW1302" s="18">
        <f t="shared" si="1940"/>
        <v>7.9495211429950294E-2</v>
      </c>
      <c r="BX1302" s="18">
        <f t="shared" si="1940"/>
        <v>7.8511733867882502E-2</v>
      </c>
      <c r="BY1302" s="18">
        <f t="shared" si="1940"/>
        <v>7.7543991946807778E-2</v>
      </c>
      <c r="BZ1302" s="18">
        <f t="shared" si="1940"/>
        <v>7.6591611008607244E-2</v>
      </c>
      <c r="CA1302" s="18">
        <f t="shared" si="1940"/>
        <v>7.5654228195417769E-2</v>
      </c>
      <c r="CB1302" s="18">
        <f t="shared" si="1940"/>
        <v>7.4731491988684354E-2</v>
      </c>
      <c r="CC1302" s="18">
        <f t="shared" si="1940"/>
        <v>7.3823061769652226E-2</v>
      </c>
      <c r="CD1302" s="18">
        <f t="shared" si="1941"/>
        <v>7.2928607400143716E-2</v>
      </c>
      <c r="CE1302" s="18">
        <f t="shared" si="1941"/>
        <v>7.2047808822536072E-2</v>
      </c>
      <c r="CF1302" s="18">
        <f t="shared" si="1941"/>
        <v>7.1180355677922483E-2</v>
      </c>
      <c r="CG1302" s="18">
        <f t="shared" si="1941"/>
        <v>7.0325946941498546E-2</v>
      </c>
      <c r="CH1302" s="18">
        <f t="shared" si="1941"/>
        <v>6.9484290574275007E-2</v>
      </c>
      <c r="CI1302" s="18">
        <f t="shared" si="1941"/>
        <v>6.8655103190269573E-2</v>
      </c>
      <c r="CJ1302" s="18">
        <f t="shared" si="1941"/>
        <v>6.7838109738381891E-2</v>
      </c>
      <c r="CK1302" s="18">
        <f t="shared" si="1941"/>
        <v>6.7033043198200554E-2</v>
      </c>
      <c r="CL1302" s="18">
        <f t="shared" si="1941"/>
        <v>6.6239644289036378E-2</v>
      </c>
      <c r="CM1302" s="18">
        <f t="shared" si="1941"/>
        <v>6.5457661191514832E-2</v>
      </c>
      <c r="CN1302" s="18">
        <f t="shared" si="1942"/>
        <v>6.4686849281100758E-2</v>
      </c>
      <c r="CO1302" s="18">
        <f t="shared" si="1942"/>
        <v>6.3926970872962008E-2</v>
      </c>
      <c r="CP1302" s="18">
        <f t="shared" si="1942"/>
        <v>6.3177794977613999E-2</v>
      </c>
      <c r="CQ1302" s="18">
        <f t="shared" si="1942"/>
        <v>6.2439097066816288E-2</v>
      </c>
      <c r="CR1302" s="18">
        <f t="shared" si="1942"/>
        <v>6.1710658849224095E-2</v>
      </c>
      <c r="CS1302" s="18">
        <f t="shared" si="1942"/>
        <v>6.099226805532286E-2</v>
      </c>
      <c r="CT1302" s="18">
        <f t="shared" si="1942"/>
        <v>6.0283718231201044E-2</v>
      </c>
      <c r="CU1302" s="18">
        <f t="shared" si="1942"/>
        <v>5.9584808540740788E-2</v>
      </c>
      <c r="CV1302" s="18">
        <f t="shared" si="1942"/>
        <v>5.8895343575827284E-2</v>
      </c>
      <c r="CW1302" s="18">
        <f t="shared" si="1942"/>
        <v>5.8215133174201239E-2</v>
      </c>
      <c r="CX1302" s="18">
        <f t="shared" si="1943"/>
        <v>5.7543992244596831E-2</v>
      </c>
      <c r="CY1302" s="18">
        <f t="shared" si="1943"/>
        <v>5.6881740598828244E-2</v>
      </c>
      <c r="CZ1302" s="18">
        <f t="shared" si="1943"/>
        <v>5.6228202790503987E-2</v>
      </c>
      <c r="DA1302" s="18">
        <f t="shared" si="1943"/>
        <v>5.5583207960066348E-2</v>
      </c>
      <c r="DB1302" s="18">
        <f t="shared" si="1943"/>
        <v>5.4946589685868144E-2</v>
      </c>
      <c r="DC1302" s="18">
        <f t="shared" si="1943"/>
        <v>5.4318185841014409E-2</v>
      </c>
      <c r="DD1302" s="18">
        <f t="shared" si="1943"/>
        <v>5.3697838455710092E-2</v>
      </c>
      <c r="DE1302" s="18">
        <f t="shared" si="1943"/>
        <v>5.3085393584868287E-2</v>
      </c>
      <c r="DF1302" s="18">
        <f t="shared" si="1943"/>
        <v>5.2480701180745944E-2</v>
      </c>
      <c r="DG1302" s="18">
        <f t="shared" si="1943"/>
        <v>5.1883614970386169E-2</v>
      </c>
      <c r="DH1302" s="18">
        <f t="shared" si="1944"/>
        <v>5.1293992337655907E-2</v>
      </c>
      <c r="DI1302" s="18">
        <f t="shared" si="1944"/>
        <v>5.0711694209680039E-2</v>
      </c>
      <c r="DJ1302" s="18">
        <f t="shared" si="1944"/>
        <v>5.0136584947481661E-2</v>
      </c>
      <c r="DK1302" s="18">
        <f t="shared" si="1944"/>
        <v>4.9568532240647681E-2</v>
      </c>
      <c r="DL1302" s="18">
        <f t="shared" si="1944"/>
        <v>4.9007407005848248E-2</v>
      </c>
      <c r="DM1302" s="18">
        <f t="shared" si="1944"/>
        <v>4.8453083289046392E-2</v>
      </c>
      <c r="DN1302" s="18">
        <f t="shared" si="1944"/>
        <v>4.7905438171242154E-2</v>
      </c>
      <c r="DO1302" s="18">
        <f t="shared" si="1944"/>
        <v>4.7364351677603229E-2</v>
      </c>
      <c r="DP1302" s="18">
        <f t="shared" si="1944"/>
        <v>4.6829706689840947E-2</v>
      </c>
      <c r="DQ1302" s="18">
        <f t="shared" si="1944"/>
        <v>4.6301388861697171E-2</v>
      </c>
      <c r="DR1302" s="18">
        <f t="shared" si="1945"/>
        <v>4.57792865374139E-2</v>
      </c>
      <c r="DS1302" s="18">
        <f t="shared" si="1945"/>
        <v>4.5263290673063776E-2</v>
      </c>
      <c r="DT1302" s="18">
        <f t="shared" si="1945"/>
        <v>4.4753294760624715E-2</v>
      </c>
      <c r="DU1302" s="18">
        <f t="shared" si="1945"/>
        <v>4.424919475468779E-2</v>
      </c>
      <c r="DV1302" s="18">
        <f t="shared" si="1945"/>
        <v>4.3750889001692717E-2</v>
      </c>
      <c r="DW1302" s="18">
        <f t="shared" si="1945"/>
        <v>4.325827817158899E-2</v>
      </c>
      <c r="DX1302" s="18">
        <f t="shared" si="1945"/>
        <v>4.2771265191827355E-2</v>
      </c>
      <c r="DY1302" s="18">
        <f t="shared" si="1945"/>
        <v>4.2289755183588448E-2</v>
      </c>
      <c r="DZ1302" s="18">
        <f t="shared" si="1945"/>
        <v>4.1813655400161243E-2</v>
      </c>
      <c r="EA1302" s="18">
        <f t="shared" si="1945"/>
        <v>4.1342875167386828E-2</v>
      </c>
      <c r="EB1302" s="18">
        <f t="shared" si="1946"/>
        <v>4.0877325826087704E-2</v>
      </c>
      <c r="EC1302" s="18">
        <f t="shared" si="1946"/>
        <v>4.0416920676405108E-2</v>
      </c>
      <c r="ED1302" s="18">
        <f t="shared" si="1946"/>
        <v>3.9961574923971802E-2</v>
      </c>
      <c r="EE1302" s="18">
        <f t="shared" si="1946"/>
        <v>3.9511205627849239E-2</v>
      </c>
      <c r="EF1302" s="18">
        <f t="shared" si="1946"/>
        <v>3.9065731650162784E-2</v>
      </c>
      <c r="EG1302" s="18">
        <f t="shared" si="1946"/>
        <v>3.8625073607370233E-2</v>
      </c>
      <c r="EH1302" s="18">
        <f t="shared" si="1946"/>
        <v>3.8189153823102354E-2</v>
      </c>
      <c r="EI1302" s="18">
        <f t="shared" si="1946"/>
        <v>3.7757896282516468E-2</v>
      </c>
      <c r="EJ1302" s="18">
        <f t="shared" si="1946"/>
        <v>3.733122658810703E-2</v>
      </c>
      <c r="EK1302" s="18">
        <f t="shared" si="1946"/>
        <v>3.6909071916918848E-2</v>
      </c>
      <c r="EL1302" s="18">
        <f t="shared" si="1947"/>
        <v>3.6491360979111626E-2</v>
      </c>
      <c r="EM1302" s="18">
        <f t="shared" si="1947"/>
        <v>3.6078023977825904E-2</v>
      </c>
      <c r="EN1302" s="18">
        <f t="shared" si="1947"/>
        <v>3.5668992570303606E-2</v>
      </c>
      <c r="EO1302" s="18">
        <f t="shared" si="1947"/>
        <v>3.5264199830216753E-2</v>
      </c>
      <c r="EP1302" s="18">
        <f t="shared" si="1947"/>
        <v>3.4863580211161718E-2</v>
      </c>
      <c r="EQ1302" s="18">
        <f t="shared" si="1947"/>
        <v>3.4467069511276496E-2</v>
      </c>
      <c r="ER1302" s="18">
        <f t="shared" si="1947"/>
        <v>3.4074604838941105E-2</v>
      </c>
      <c r="ES1302" s="18">
        <f t="shared" si="1947"/>
        <v>3.368612457952283E-2</v>
      </c>
      <c r="ET1302" s="18">
        <f t="shared" si="1947"/>
        <v>3.3301568363128996E-2</v>
      </c>
      <c r="EU1302" s="18">
        <f t="shared" si="1947"/>
        <v>3.2920877033332088E-2</v>
      </c>
      <c r="EV1302" s="18">
        <f t="shared" si="1947"/>
        <v>3.2543992616833134E-2</v>
      </c>
    </row>
    <row r="1303" spans="1:152">
      <c r="A1303" s="22">
        <v>12.77</v>
      </c>
      <c r="B1303" s="18">
        <f t="shared" si="1933"/>
        <v>0.25888436117023106</v>
      </c>
      <c r="C1303" s="18">
        <f t="shared" si="1933"/>
        <v>0.25300200831464592</v>
      </c>
      <c r="D1303" s="18">
        <f t="shared" si="1933"/>
        <v>0.24734589979966026</v>
      </c>
      <c r="E1303" s="18">
        <f t="shared" si="1933"/>
        <v>0.24190322934184377</v>
      </c>
      <c r="F1303" s="18">
        <f t="shared" si="1933"/>
        <v>0.23666213927135388</v>
      </c>
      <c r="G1303" s="18">
        <f t="shared" si="1933"/>
        <v>0.23161163429433634</v>
      </c>
      <c r="H1303" s="18">
        <f t="shared" si="1933"/>
        <v>0.22674150449506941</v>
      </c>
      <c r="I1303" s="18">
        <f t="shared" si="1933"/>
        <v>0.22204225644314524</v>
      </c>
      <c r="J1303" s="18">
        <f t="shared" si="1933"/>
        <v>0.21750505142749427</v>
      </c>
      <c r="K1303" s="18">
        <f t="shared" si="1933"/>
        <v>0.21312164997169589</v>
      </c>
      <c r="L1303" s="18">
        <f t="shared" si="1934"/>
        <v>0.20888436189775741</v>
      </c>
      <c r="M1303" s="18">
        <f t="shared" si="1934"/>
        <v>0.204786001301653</v>
      </c>
      <c r="N1303" s="18">
        <f t="shared" si="1934"/>
        <v>0.20081984588606813</v>
      </c>
      <c r="O1303" s="18">
        <f t="shared" si="1934"/>
        <v>0.19697960016621607</v>
      </c>
      <c r="P1303" s="18">
        <f t="shared" si="1934"/>
        <v>0.19325936212510939</v>
      </c>
      <c r="Q1303" s="18">
        <f t="shared" si="1934"/>
        <v>0.18965359294680603</v>
      </c>
      <c r="R1303" s="18">
        <f t="shared" si="1934"/>
        <v>0.18615708950117851</v>
      </c>
      <c r="S1303" s="18">
        <f t="shared" si="1934"/>
        <v>0.1827649592927339</v>
      </c>
      <c r="T1303" s="18">
        <f t="shared" si="1934"/>
        <v>0.17947259761983175</v>
      </c>
      <c r="U1303" s="18">
        <f t="shared" si="1934"/>
        <v>0.17627566672005723</v>
      </c>
      <c r="V1303" s="18">
        <f t="shared" si="1935"/>
        <v>0.17317007670313342</v>
      </c>
      <c r="W1303" s="18">
        <f t="shared" si="1935"/>
        <v>0.170151968095137</v>
      </c>
      <c r="X1303" s="18">
        <f t="shared" si="1935"/>
        <v>0.16721769583736273</v>
      </c>
      <c r="Y1303" s="18">
        <f t="shared" si="1935"/>
        <v>0.16436381460034938</v>
      </c>
      <c r="Z1303" s="18">
        <f t="shared" si="1935"/>
        <v>0.16158706528866074</v>
      </c>
      <c r="AA1303" s="18">
        <f t="shared" si="1935"/>
        <v>0.1588843626252838</v>
      </c>
      <c r="AB1303" s="18">
        <f t="shared" si="1935"/>
        <v>0.15625278371620621</v>
      </c>
      <c r="AC1303" s="18">
        <f t="shared" si="1935"/>
        <v>0.15368955750606572</v>
      </c>
      <c r="AD1303" s="18">
        <f t="shared" si="1935"/>
        <v>0.15119205504490318</v>
      </c>
      <c r="AE1303" s="18">
        <f t="shared" si="1935"/>
        <v>0.14875778049414989</v>
      </c>
      <c r="AF1303" s="18">
        <f t="shared" si="1936"/>
        <v>0.14638436280716538</v>
      </c>
      <c r="AG1303" s="18">
        <f t="shared" si="1936"/>
        <v>0.14406954802603233</v>
      </c>
      <c r="AH1303" s="18">
        <f t="shared" si="1936"/>
        <v>0.14181119214200008</v>
      </c>
      <c r="AI1303" s="18">
        <f t="shared" si="1936"/>
        <v>0.13960725447204098</v>
      </c>
      <c r="AJ1303" s="18">
        <f t="shared" si="1936"/>
        <v>0.13745579150850934</v>
      </c>
      <c r="AK1303" s="18">
        <f t="shared" si="1936"/>
        <v>0.13535495120294322</v>
      </c>
      <c r="AL1303" s="18">
        <f t="shared" si="1936"/>
        <v>0.13330296764866939</v>
      </c>
      <c r="AM1303" s="18">
        <f t="shared" si="1936"/>
        <v>0.13129815613012591</v>
      </c>
      <c r="AN1303" s="18">
        <f t="shared" si="1936"/>
        <v>0.12933890850973115</v>
      </c>
      <c r="AO1303" s="18">
        <f t="shared" si="1936"/>
        <v>0.12742368892574979</v>
      </c>
      <c r="AP1303" s="18">
        <f t="shared" si="1937"/>
        <v>0.12555102977696803</v>
      </c>
      <c r="AQ1303" s="18">
        <f t="shared" si="1937"/>
        <v>0.1237195279721155</v>
      </c>
      <c r="AR1303" s="18">
        <f t="shared" si="1937"/>
        <v>0.12192784142389022</v>
      </c>
      <c r="AS1303" s="18">
        <f t="shared" si="1937"/>
        <v>0.12017468576917516</v>
      </c>
      <c r="AT1303" s="18">
        <f t="shared" si="1937"/>
        <v>0.11845883129860296</v>
      </c>
      <c r="AU1303" s="18">
        <f t="shared" si="1937"/>
        <v>0.11677910008004283</v>
      </c>
      <c r="AV1303" s="18">
        <f t="shared" si="1937"/>
        <v>0.11513436326186935</v>
      </c>
      <c r="AW1303" s="18">
        <f t="shared" si="1937"/>
        <v>0.11352353854303965</v>
      </c>
      <c r="AX1303" s="18">
        <f t="shared" si="1937"/>
        <v>0.11194558779806363</v>
      </c>
      <c r="AY1303" s="18">
        <f t="shared" si="1937"/>
        <v>0.1103995148459154</v>
      </c>
      <c r="AZ1303" s="18">
        <f t="shared" si="1938"/>
        <v>0.10888436335281014</v>
      </c>
      <c r="BA1303" s="18">
        <f t="shared" si="1938"/>
        <v>0.10739921485956835</v>
      </c>
      <c r="BB1303" s="18">
        <f t="shared" si="1938"/>
        <v>0.10594318692501757</v>
      </c>
      <c r="BC1303" s="18">
        <f t="shared" si="1938"/>
        <v>0.10451543137754546</v>
      </c>
      <c r="BD1303" s="18">
        <f t="shared" si="1938"/>
        <v>0.10311513266752473</v>
      </c>
      <c r="BE1303" s="18">
        <f t="shared" si="1938"/>
        <v>0.10174150631388534</v>
      </c>
      <c r="BF1303" s="18">
        <f t="shared" si="1938"/>
        <v>0.10039379743861648</v>
      </c>
      <c r="BG1303" s="18">
        <f t="shared" si="1938"/>
        <v>9.9071279383446148E-2</v>
      </c>
      <c r="BH1303" s="18">
        <f t="shared" si="1938"/>
        <v>9.7773252403371536E-2</v>
      </c>
      <c r="BI1303" s="18">
        <f t="shared" si="1938"/>
        <v>9.6499042432105664E-2</v>
      </c>
      <c r="BJ1303" s="18">
        <f t="shared" si="1939"/>
        <v>9.5247999914862783E-2</v>
      </c>
      <c r="BK1303" s="18">
        <f t="shared" si="1939"/>
        <v>9.4019498704236898E-2</v>
      </c>
      <c r="BL1303" s="18">
        <f t="shared" si="1939"/>
        <v>9.2812935015229331E-2</v>
      </c>
      <c r="BM1303" s="18">
        <f t="shared" si="1939"/>
        <v>9.1627726435761697E-2</v>
      </c>
      <c r="BN1303" s="18">
        <f t="shared" si="1939"/>
        <v>9.0463310989267229E-2</v>
      </c>
      <c r="BO1303" s="18">
        <f t="shared" si="1939"/>
        <v>8.9319146246190043E-2</v>
      </c>
      <c r="BP1303" s="18">
        <f t="shared" si="1939"/>
        <v>8.819470848144173E-2</v>
      </c>
      <c r="BQ1303" s="18">
        <f t="shared" si="1939"/>
        <v>8.708949187506522E-2</v>
      </c>
      <c r="BR1303" s="18">
        <f t="shared" si="1939"/>
        <v>8.6003007753542554E-2</v>
      </c>
      <c r="BS1303" s="18">
        <f t="shared" si="1939"/>
        <v>8.4934783869356392E-2</v>
      </c>
      <c r="BT1303" s="18">
        <f t="shared" si="1940"/>
        <v>8.3884363716573318E-2</v>
      </c>
      <c r="BU1303" s="18">
        <f t="shared" si="1940"/>
        <v>8.2851305880365197E-2</v>
      </c>
      <c r="BV1303" s="18">
        <f t="shared" si="1940"/>
        <v>8.1835183418521112E-2</v>
      </c>
      <c r="BW1303" s="18">
        <f t="shared" si="1940"/>
        <v>8.0835583273129799E-2</v>
      </c>
      <c r="BX1303" s="18">
        <f t="shared" si="1940"/>
        <v>7.9852105710728677E-2</v>
      </c>
      <c r="BY1303" s="18">
        <f t="shared" si="1940"/>
        <v>7.8884363789325951E-2</v>
      </c>
      <c r="BZ1303" s="18">
        <f t="shared" si="1940"/>
        <v>7.7931982850802634E-2</v>
      </c>
      <c r="CA1303" s="18">
        <f t="shared" si="1940"/>
        <v>7.6994600037295469E-2</v>
      </c>
      <c r="CB1303" s="18">
        <f t="shared" si="1940"/>
        <v>7.6071863830249289E-2</v>
      </c>
      <c r="CC1303" s="18">
        <f t="shared" si="1940"/>
        <v>7.5163433610909297E-2</v>
      </c>
      <c r="CD1303" s="18">
        <f t="shared" si="1941"/>
        <v>7.4268979241097627E-2</v>
      </c>
      <c r="CE1303" s="18">
        <f t="shared" si="1941"/>
        <v>7.3388180663191444E-2</v>
      </c>
      <c r="CF1303" s="18">
        <f t="shared" si="1941"/>
        <v>7.2520727518283867E-2</v>
      </c>
      <c r="CG1303" s="18">
        <f t="shared" si="1941"/>
        <v>7.1666318781570343E-2</v>
      </c>
      <c r="CH1303" s="18">
        <f t="shared" si="1941"/>
        <v>7.0824662414061559E-2</v>
      </c>
      <c r="CI1303" s="18">
        <f t="shared" si="1941"/>
        <v>6.9995475029775087E-2</v>
      </c>
      <c r="CJ1303" s="18">
        <f t="shared" si="1941"/>
        <v>6.9178481577610501E-2</v>
      </c>
      <c r="CK1303" s="18">
        <f t="shared" si="1941"/>
        <v>6.8373415037156327E-2</v>
      </c>
      <c r="CL1303" s="18">
        <f t="shared" si="1941"/>
        <v>6.7580016127723228E-2</v>
      </c>
      <c r="CM1303" s="18">
        <f t="shared" si="1941"/>
        <v>6.6798033029936629E-2</v>
      </c>
      <c r="CN1303" s="18">
        <f t="shared" si="1942"/>
        <v>6.6027221119261334E-2</v>
      </c>
      <c r="CO1303" s="18">
        <f t="shared" si="1942"/>
        <v>6.5267342710865026E-2</v>
      </c>
      <c r="CP1303" s="18">
        <f t="shared" si="1942"/>
        <v>6.4518166815263095E-2</v>
      </c>
      <c r="CQ1303" s="18">
        <f t="shared" si="1942"/>
        <v>6.3779468904215028E-2</v>
      </c>
      <c r="CR1303" s="18">
        <f t="shared" si="1942"/>
        <v>6.3051030686375964E-2</v>
      </c>
      <c r="CS1303" s="18">
        <f t="shared" si="1942"/>
        <v>6.2332639892231242E-2</v>
      </c>
      <c r="CT1303" s="18">
        <f t="shared" si="1942"/>
        <v>6.1624090067869293E-2</v>
      </c>
      <c r="CU1303" s="18">
        <f t="shared" si="1942"/>
        <v>6.0925180377172143E-2</v>
      </c>
      <c r="CV1303" s="18">
        <f t="shared" si="1942"/>
        <v>6.0235715412024965E-2</v>
      </c>
      <c r="CW1303" s="18">
        <f t="shared" si="1942"/>
        <v>5.9555505010168368E-2</v>
      </c>
      <c r="CX1303" s="18">
        <f t="shared" si="1943"/>
        <v>5.8884364080336503E-2</v>
      </c>
      <c r="CY1303" s="18">
        <f t="shared" si="1943"/>
        <v>5.8222112434343463E-2</v>
      </c>
      <c r="CZ1303" s="18">
        <f t="shared" si="1943"/>
        <v>5.7568574625797717E-2</v>
      </c>
      <c r="DA1303" s="18">
        <f t="shared" si="1943"/>
        <v>5.6923579795141455E-2</v>
      </c>
      <c r="DB1303" s="18">
        <f t="shared" si="1943"/>
        <v>5.6286961520727471E-2</v>
      </c>
      <c r="DC1303" s="18">
        <f t="shared" si="1943"/>
        <v>5.5658557675660775E-2</v>
      </c>
      <c r="DD1303" s="18">
        <f t="shared" si="1943"/>
        <v>5.5038210290146196E-2</v>
      </c>
      <c r="DE1303" s="18">
        <f t="shared" si="1943"/>
        <v>5.4425765419096828E-2</v>
      </c>
      <c r="DF1303" s="18">
        <f t="shared" si="1943"/>
        <v>5.3821073014769551E-2</v>
      </c>
      <c r="DG1303" s="18">
        <f t="shared" si="1943"/>
        <v>5.3223986804207382E-2</v>
      </c>
      <c r="DH1303" s="18">
        <f t="shared" si="1944"/>
        <v>5.2634364171277301E-2</v>
      </c>
      <c r="DI1303" s="18">
        <f t="shared" si="1944"/>
        <v>5.2052066043104063E-2</v>
      </c>
      <c r="DJ1303" s="18">
        <f t="shared" si="1944"/>
        <v>5.1476956780710771E-2</v>
      </c>
      <c r="DK1303" s="18">
        <f t="shared" si="1944"/>
        <v>5.0908904073684272E-2</v>
      </c>
      <c r="DL1303" s="18">
        <f t="shared" si="1944"/>
        <v>5.0347778838694651E-2</v>
      </c>
      <c r="DM1303" s="18">
        <f t="shared" si="1944"/>
        <v>4.9793455121704924E-2</v>
      </c>
      <c r="DN1303" s="18">
        <f t="shared" si="1944"/>
        <v>4.9245810003715085E-2</v>
      </c>
      <c r="DO1303" s="18">
        <f t="shared" si="1944"/>
        <v>4.8704723509892758E-2</v>
      </c>
      <c r="DP1303" s="18">
        <f t="shared" si="1944"/>
        <v>4.8170078521949281E-2</v>
      </c>
      <c r="DQ1303" s="18">
        <f t="shared" si="1944"/>
        <v>4.7641760693626439E-2</v>
      </c>
      <c r="DR1303" s="18">
        <f t="shared" si="1945"/>
        <v>4.7119658369166213E-2</v>
      </c>
      <c r="DS1303" s="18">
        <f t="shared" si="1945"/>
        <v>4.6603662504641222E-2</v>
      </c>
      <c r="DT1303" s="18">
        <f t="shared" si="1945"/>
        <v>4.6093666592029306E-2</v>
      </c>
      <c r="DU1303" s="18">
        <f t="shared" si="1945"/>
        <v>4.5589566585921532E-2</v>
      </c>
      <c r="DV1303" s="18">
        <f t="shared" si="1945"/>
        <v>4.5091260832757558E-2</v>
      </c>
      <c r="DW1303" s="18">
        <f t="shared" si="1945"/>
        <v>4.4598650002486875E-2</v>
      </c>
      <c r="DX1303" s="18">
        <f t="shared" si="1945"/>
        <v>4.4111637022560171E-2</v>
      </c>
      <c r="DY1303" s="18">
        <f t="shared" si="1945"/>
        <v>4.3630127014158082E-2</v>
      </c>
      <c r="DZ1303" s="18">
        <f t="shared" si="1945"/>
        <v>4.3154027230569512E-2</v>
      </c>
      <c r="EA1303" s="18">
        <f t="shared" si="1945"/>
        <v>4.2683246997635538E-2</v>
      </c>
      <c r="EB1303" s="18">
        <f t="shared" si="1946"/>
        <v>4.2217697656178631E-2</v>
      </c>
      <c r="EC1303" s="18">
        <f t="shared" si="1946"/>
        <v>4.1757292506339985E-2</v>
      </c>
      <c r="ED1303" s="18">
        <f t="shared" si="1946"/>
        <v>4.1301946753752351E-2</v>
      </c>
      <c r="EE1303" s="18">
        <f t="shared" si="1946"/>
        <v>4.0851577457477153E-2</v>
      </c>
      <c r="EF1303" s="18">
        <f t="shared" si="1946"/>
        <v>4.0406103479639716E-2</v>
      </c>
      <c r="EG1303" s="18">
        <f t="shared" si="1946"/>
        <v>3.9965445436697805E-2</v>
      </c>
      <c r="EH1303" s="18">
        <f t="shared" si="1946"/>
        <v>3.9529525652282183E-2</v>
      </c>
      <c r="EI1303" s="18">
        <f t="shared" si="1946"/>
        <v>3.9098268111550136E-2</v>
      </c>
      <c r="EJ1303" s="18">
        <f t="shared" si="1946"/>
        <v>3.8671598416996092E-2</v>
      </c>
      <c r="EK1303" s="18">
        <f t="shared" si="1946"/>
        <v>3.8249443745664823E-2</v>
      </c>
      <c r="EL1303" s="18">
        <f t="shared" si="1947"/>
        <v>3.7831732807716026E-2</v>
      </c>
      <c r="EM1303" s="18">
        <f t="shared" si="1947"/>
        <v>3.7418395806290215E-2</v>
      </c>
      <c r="EN1303" s="18">
        <f t="shared" si="1947"/>
        <v>3.7009364398629285E-2</v>
      </c>
      <c r="EO1303" s="18">
        <f t="shared" si="1947"/>
        <v>3.6604571658405242E-2</v>
      </c>
      <c r="EP1303" s="18">
        <f t="shared" si="1947"/>
        <v>3.6203952039214428E-2</v>
      </c>
      <c r="EQ1303" s="18">
        <f t="shared" si="1947"/>
        <v>3.580744133919482E-2</v>
      </c>
      <c r="ER1303" s="18">
        <f t="shared" si="1947"/>
        <v>3.5414976666726411E-2</v>
      </c>
      <c r="ES1303" s="18">
        <f t="shared" si="1947"/>
        <v>3.502649640717647E-2</v>
      </c>
      <c r="ET1303" s="18">
        <f t="shared" si="1947"/>
        <v>3.4641940190652296E-2</v>
      </c>
      <c r="EU1303" s="18">
        <f t="shared" si="1947"/>
        <v>3.4261248860726373E-2</v>
      </c>
      <c r="EV1303" s="18">
        <f t="shared" si="1947"/>
        <v>3.3884364444099688E-2</v>
      </c>
    </row>
    <row r="1304" spans="1:152">
      <c r="A1304" s="23">
        <v>12.78</v>
      </c>
      <c r="B1304" s="18">
        <f t="shared" si="1933"/>
        <v>0.26025595434147497</v>
      </c>
      <c r="C1304" s="18">
        <f t="shared" si="1933"/>
        <v>0.2543736014839415</v>
      </c>
      <c r="D1304" s="18">
        <f t="shared" si="1933"/>
        <v>0.24871749296708245</v>
      </c>
      <c r="E1304" s="18">
        <f t="shared" si="1933"/>
        <v>0.24327482250746335</v>
      </c>
      <c r="F1304" s="18">
        <f t="shared" si="1933"/>
        <v>0.23803373243523754</v>
      </c>
      <c r="G1304" s="18">
        <f t="shared" si="1933"/>
        <v>0.23298322745654723</v>
      </c>
      <c r="H1304" s="18">
        <f t="shared" si="1933"/>
        <v>0.22811309765566723</v>
      </c>
      <c r="I1304" s="18">
        <f t="shared" si="1933"/>
        <v>0.22341384960218663</v>
      </c>
      <c r="J1304" s="18">
        <f t="shared" si="1933"/>
        <v>0.21887664458503286</v>
      </c>
      <c r="K1304" s="18">
        <f t="shared" si="1933"/>
        <v>0.21449324312778267</v>
      </c>
      <c r="L1304" s="18">
        <f t="shared" si="1934"/>
        <v>0.2102559550524408</v>
      </c>
      <c r="M1304" s="18">
        <f t="shared" si="1934"/>
        <v>0.20615759445497894</v>
      </c>
      <c r="N1304" s="18">
        <f t="shared" si="1934"/>
        <v>0.2021914390380804</v>
      </c>
      <c r="O1304" s="18">
        <f t="shared" si="1934"/>
        <v>0.19835119331695644</v>
      </c>
      <c r="P1304" s="18">
        <f t="shared" si="1934"/>
        <v>0.19463095527461757</v>
      </c>
      <c r="Q1304" s="18">
        <f t="shared" si="1934"/>
        <v>0.19102518609511993</v>
      </c>
      <c r="R1304" s="18">
        <f t="shared" si="1934"/>
        <v>0.18752868264833439</v>
      </c>
      <c r="S1304" s="18">
        <f t="shared" si="1934"/>
        <v>0.18413655243876623</v>
      </c>
      <c r="T1304" s="18">
        <f t="shared" si="1934"/>
        <v>0.18084419076477365</v>
      </c>
      <c r="U1304" s="18">
        <f t="shared" si="1934"/>
        <v>0.17764725986394023</v>
      </c>
      <c r="V1304" s="18">
        <f t="shared" si="1935"/>
        <v>0.17454166984598785</v>
      </c>
      <c r="W1304" s="18">
        <f t="shared" si="1935"/>
        <v>0.17152356123699178</v>
      </c>
      <c r="X1304" s="18">
        <f t="shared" si="1935"/>
        <v>0.16858928897824563</v>
      </c>
      <c r="Y1304" s="18">
        <f t="shared" si="1935"/>
        <v>0.16573540774028706</v>
      </c>
      <c r="Z1304" s="18">
        <f t="shared" si="1935"/>
        <v>0.16295865842767876</v>
      </c>
      <c r="AA1304" s="18">
        <f t="shared" si="1935"/>
        <v>0.16025595576340662</v>
      </c>
      <c r="AB1304" s="18">
        <f t="shared" si="1935"/>
        <v>0.15762437685345743</v>
      </c>
      <c r="AC1304" s="18">
        <f t="shared" si="1935"/>
        <v>0.155061150642468</v>
      </c>
      <c r="AD1304" s="18">
        <f t="shared" si="1935"/>
        <v>0.15256364818047824</v>
      </c>
      <c r="AE1304" s="18">
        <f t="shared" si="1935"/>
        <v>0.15012937362891871</v>
      </c>
      <c r="AF1304" s="18">
        <f t="shared" si="1936"/>
        <v>0.14775595594114804</v>
      </c>
      <c r="AG1304" s="18">
        <f t="shared" si="1936"/>
        <v>0.14544114115924836</v>
      </c>
      <c r="AH1304" s="18">
        <f t="shared" si="1936"/>
        <v>0.14318278527446812</v>
      </c>
      <c r="AI1304" s="18">
        <f t="shared" si="1936"/>
        <v>0.14097884760377902</v>
      </c>
      <c r="AJ1304" s="18">
        <f t="shared" si="1936"/>
        <v>0.13882738463953481</v>
      </c>
      <c r="AK1304" s="18">
        <f t="shared" si="1936"/>
        <v>0.13672654433327286</v>
      </c>
      <c r="AL1304" s="18">
        <f t="shared" si="1936"/>
        <v>0.13467456077831938</v>
      </c>
      <c r="AM1304" s="18">
        <f t="shared" si="1936"/>
        <v>0.1326697492591119</v>
      </c>
      <c r="AN1304" s="18">
        <f t="shared" si="1936"/>
        <v>0.13071050163806822</v>
      </c>
      <c r="AO1304" s="18">
        <f t="shared" si="1936"/>
        <v>0.12879528205345253</v>
      </c>
      <c r="AP1304" s="18">
        <f t="shared" si="1937"/>
        <v>0.12692262290405051</v>
      </c>
      <c r="AQ1304" s="18">
        <f t="shared" si="1937"/>
        <v>0.12509112109859138</v>
      </c>
      <c r="AR1304" s="18">
        <f t="shared" si="1937"/>
        <v>0.12329943454977267</v>
      </c>
      <c r="AS1304" s="18">
        <f t="shared" si="1937"/>
        <v>0.12154627889447694</v>
      </c>
      <c r="AT1304" s="18">
        <f t="shared" si="1937"/>
        <v>0.11983042442333643</v>
      </c>
      <c r="AU1304" s="18">
        <f t="shared" si="1937"/>
        <v>0.11815069320421996</v>
      </c>
      <c r="AV1304" s="18">
        <f t="shared" si="1937"/>
        <v>0.11650595638550174</v>
      </c>
      <c r="AW1304" s="18">
        <f t="shared" si="1937"/>
        <v>0.1148951316661385</v>
      </c>
      <c r="AX1304" s="18">
        <f t="shared" si="1937"/>
        <v>0.11331718092063985</v>
      </c>
      <c r="AY1304" s="18">
        <f t="shared" si="1937"/>
        <v>0.11177110796797954</v>
      </c>
      <c r="AZ1304" s="18">
        <f t="shared" si="1938"/>
        <v>0.11025595647437246</v>
      </c>
      <c r="BA1304" s="18">
        <f t="shared" si="1938"/>
        <v>0.10877080798063876</v>
      </c>
      <c r="BB1304" s="18">
        <f t="shared" si="1938"/>
        <v>0.10731478004560573</v>
      </c>
      <c r="BC1304" s="18">
        <f t="shared" si="1938"/>
        <v>0.10588702449766074</v>
      </c>
      <c r="BD1304" s="18">
        <f t="shared" si="1938"/>
        <v>0.10448672578717619</v>
      </c>
      <c r="BE1304" s="18">
        <f t="shared" si="1938"/>
        <v>0.10311309943308186</v>
      </c>
      <c r="BF1304" s="18">
        <f t="shared" si="1938"/>
        <v>0.10176539055736664</v>
      </c>
      <c r="BG1304" s="18">
        <f t="shared" si="1938"/>
        <v>0.10044287250175825</v>
      </c>
      <c r="BH1304" s="18">
        <f t="shared" si="1938"/>
        <v>9.914484552125373E-2</v>
      </c>
      <c r="BI1304" s="18">
        <f t="shared" si="1938"/>
        <v>9.7870635549565807E-2</v>
      </c>
      <c r="BJ1304" s="18">
        <f t="shared" si="1939"/>
        <v>9.661959303190859E-2</v>
      </c>
      <c r="BK1304" s="18">
        <f t="shared" si="1939"/>
        <v>9.5391091820875795E-2</v>
      </c>
      <c r="BL1304" s="18">
        <f t="shared" si="1939"/>
        <v>9.4184528131468603E-2</v>
      </c>
      <c r="BM1304" s="18">
        <f t="shared" si="1939"/>
        <v>9.2999319551608423E-2</v>
      </c>
      <c r="BN1304" s="18">
        <f t="shared" si="1939"/>
        <v>9.183490410472829E-2</v>
      </c>
      <c r="BO1304" s="18">
        <f t="shared" si="1939"/>
        <v>9.069073936127213E-2</v>
      </c>
      <c r="BP1304" s="18">
        <f t="shared" si="1939"/>
        <v>8.9566301596151407E-2</v>
      </c>
      <c r="BQ1304" s="18">
        <f t="shared" si="1939"/>
        <v>8.8461084989408828E-2</v>
      </c>
      <c r="BR1304" s="18">
        <f t="shared" si="1939"/>
        <v>8.7374600867526311E-2</v>
      </c>
      <c r="BS1304" s="18">
        <f t="shared" si="1939"/>
        <v>8.6306376982986349E-2</v>
      </c>
      <c r="BT1304" s="18">
        <f t="shared" si="1940"/>
        <v>8.5255956829855373E-2</v>
      </c>
      <c r="BU1304" s="18">
        <f t="shared" si="1940"/>
        <v>8.4222898993305081E-2</v>
      </c>
      <c r="BV1304" s="18">
        <f t="shared" si="1940"/>
        <v>8.320677653112446E-2</v>
      </c>
      <c r="BW1304" s="18">
        <f t="shared" si="1940"/>
        <v>8.220717638540205E-2</v>
      </c>
      <c r="BX1304" s="18">
        <f t="shared" si="1940"/>
        <v>8.1223698822675175E-2</v>
      </c>
      <c r="BY1304" s="18">
        <f t="shared" si="1940"/>
        <v>8.0255956900951941E-2</v>
      </c>
      <c r="BZ1304" s="18">
        <f t="shared" si="1940"/>
        <v>7.9303575962113196E-2</v>
      </c>
      <c r="CA1304" s="18">
        <f t="shared" si="1940"/>
        <v>7.8366193148295543E-2</v>
      </c>
      <c r="CB1304" s="18">
        <f t="shared" si="1940"/>
        <v>7.7443456940943761E-2</v>
      </c>
      <c r="CC1304" s="18">
        <f t="shared" si="1940"/>
        <v>7.6535026721302885E-2</v>
      </c>
      <c r="CD1304" s="18">
        <f t="shared" si="1941"/>
        <v>7.5640572351194951E-2</v>
      </c>
      <c r="CE1304" s="18">
        <f t="shared" si="1941"/>
        <v>7.4759773772997057E-2</v>
      </c>
      <c r="CF1304" s="18">
        <f t="shared" si="1941"/>
        <v>7.3892320627802155E-2</v>
      </c>
      <c r="CG1304" s="18">
        <f t="shared" si="1941"/>
        <v>7.3037911890805648E-2</v>
      </c>
      <c r="CH1304" s="18">
        <f t="shared" si="1941"/>
        <v>7.2196255523018074E-2</v>
      </c>
      <c r="CI1304" s="18">
        <f t="shared" si="1941"/>
        <v>7.1367068138456974E-2</v>
      </c>
      <c r="CJ1304" s="18">
        <f t="shared" si="1941"/>
        <v>7.0550074686021785E-2</v>
      </c>
      <c r="CK1304" s="18">
        <f t="shared" si="1941"/>
        <v>6.9745008145300963E-2</v>
      </c>
      <c r="CL1304" s="18">
        <f t="shared" si="1941"/>
        <v>6.8951609235605088E-2</v>
      </c>
      <c r="CM1304" s="18">
        <f t="shared" si="1941"/>
        <v>6.8169626137559503E-2</v>
      </c>
      <c r="CN1304" s="18">
        <f t="shared" si="1942"/>
        <v>6.7398814226628898E-2</v>
      </c>
      <c r="CO1304" s="18">
        <f t="shared" si="1942"/>
        <v>6.6638935817980929E-2</v>
      </c>
      <c r="CP1304" s="18">
        <f t="shared" si="1942"/>
        <v>6.588975992213085E-2</v>
      </c>
      <c r="CQ1304" s="18">
        <f t="shared" si="1942"/>
        <v>6.5151062010838118E-2</v>
      </c>
      <c r="CR1304" s="18">
        <f t="shared" si="1942"/>
        <v>6.4422623792757774E-2</v>
      </c>
      <c r="CS1304" s="18">
        <f t="shared" si="1942"/>
        <v>6.3704232998375118E-2</v>
      </c>
      <c r="CT1304" s="18">
        <f t="shared" si="1942"/>
        <v>6.2995683173778488E-2</v>
      </c>
      <c r="CU1304" s="18">
        <f t="shared" si="1942"/>
        <v>6.2296773482849857E-2</v>
      </c>
      <c r="CV1304" s="18">
        <f t="shared" si="1942"/>
        <v>6.160730851747432E-2</v>
      </c>
      <c r="CW1304" s="18">
        <f t="shared" si="1942"/>
        <v>6.0927098115392438E-2</v>
      </c>
      <c r="CX1304" s="18">
        <f t="shared" si="1943"/>
        <v>6.0255957185338285E-2</v>
      </c>
      <c r="CY1304" s="18">
        <f t="shared" si="1943"/>
        <v>5.95937055391259E-2</v>
      </c>
      <c r="CZ1304" s="18">
        <f t="shared" si="1943"/>
        <v>5.8940167730363674E-2</v>
      </c>
      <c r="DA1304" s="18">
        <f t="shared" si="1943"/>
        <v>5.8295172899493805E-2</v>
      </c>
      <c r="DB1304" s="18">
        <f t="shared" si="1943"/>
        <v>5.7658554624868977E-2</v>
      </c>
      <c r="DC1304" s="18">
        <f t="shared" si="1943"/>
        <v>5.7030150779594127E-2</v>
      </c>
      <c r="DD1304" s="18">
        <f t="shared" si="1943"/>
        <v>5.6409803393874081E-2</v>
      </c>
      <c r="DE1304" s="18">
        <f t="shared" si="1943"/>
        <v>5.5797358522621868E-2</v>
      </c>
      <c r="DF1304" s="18">
        <f t="shared" si="1943"/>
        <v>5.519266611809432E-2</v>
      </c>
      <c r="DG1304" s="18">
        <f t="shared" si="1943"/>
        <v>5.4595579907334393E-2</v>
      </c>
      <c r="DH1304" s="18">
        <f t="shared" si="1944"/>
        <v>5.4005957274209003E-2</v>
      </c>
      <c r="DI1304" s="18">
        <f t="shared" si="1944"/>
        <v>5.3423659145842912E-2</v>
      </c>
      <c r="DJ1304" s="18">
        <f t="shared" si="1944"/>
        <v>5.2848549883259141E-2</v>
      </c>
      <c r="DK1304" s="18">
        <f t="shared" si="1944"/>
        <v>5.2280497176044494E-2</v>
      </c>
      <c r="DL1304" s="18">
        <f t="shared" si="1944"/>
        <v>5.1719371940869022E-2</v>
      </c>
      <c r="DM1304" s="18">
        <f t="shared" si="1944"/>
        <v>5.1165048223695705E-2</v>
      </c>
      <c r="DN1304" s="18">
        <f t="shared" si="1944"/>
        <v>5.0617403105524469E-2</v>
      </c>
      <c r="DO1304" s="18">
        <f t="shared" si="1944"/>
        <v>5.0076316611522925E-2</v>
      </c>
      <c r="DP1304" s="18">
        <f t="shared" si="1944"/>
        <v>4.9541671623402381E-2</v>
      </c>
      <c r="DQ1304" s="18">
        <f t="shared" si="1944"/>
        <v>4.9013353794904541E-2</v>
      </c>
      <c r="DR1304" s="18">
        <f t="shared" si="1945"/>
        <v>4.849125147027139E-2</v>
      </c>
      <c r="DS1304" s="18">
        <f t="shared" si="1945"/>
        <v>4.7975255605575487E-2</v>
      </c>
      <c r="DT1304" s="18">
        <f t="shared" si="1945"/>
        <v>4.7465259692794665E-2</v>
      </c>
      <c r="DU1304" s="18">
        <f t="shared" si="1945"/>
        <v>4.6961159686519927E-2</v>
      </c>
      <c r="DV1304" s="18">
        <f t="shared" si="1945"/>
        <v>4.6462853933190912E-2</v>
      </c>
      <c r="DW1304" s="18">
        <f t="shared" si="1945"/>
        <v>4.5970243102757075E-2</v>
      </c>
      <c r="DX1304" s="18">
        <f t="shared" si="1945"/>
        <v>4.5483230122669062E-2</v>
      </c>
      <c r="DY1304" s="18">
        <f t="shared" si="1945"/>
        <v>4.5001720114107496E-2</v>
      </c>
      <c r="DZ1304" s="18">
        <f t="shared" si="1945"/>
        <v>4.452562033036124E-2</v>
      </c>
      <c r="EA1304" s="18">
        <f t="shared" si="1945"/>
        <v>4.4054840097271328E-2</v>
      </c>
      <c r="EB1304" s="18">
        <f t="shared" si="1946"/>
        <v>4.3589290755660232E-2</v>
      </c>
      <c r="EC1304" s="18">
        <f t="shared" si="1946"/>
        <v>4.3128885605669104E-2</v>
      </c>
      <c r="ED1304" s="18">
        <f t="shared" si="1946"/>
        <v>4.2673539852930653E-2</v>
      </c>
      <c r="EE1304" s="18">
        <f t="shared" si="1946"/>
        <v>4.2223170556506276E-2</v>
      </c>
      <c r="EF1304" s="18">
        <f t="shared" si="1946"/>
        <v>4.1777696578521303E-2</v>
      </c>
      <c r="EG1304" s="18">
        <f t="shared" si="1946"/>
        <v>4.133703853543344E-2</v>
      </c>
      <c r="EH1304" s="18">
        <f t="shared" si="1946"/>
        <v>4.090111875087344E-2</v>
      </c>
      <c r="EI1304" s="18">
        <f t="shared" si="1946"/>
        <v>4.0469861209998542E-2</v>
      </c>
      <c r="EJ1304" s="18">
        <f t="shared" si="1946"/>
        <v>4.0043191515303188E-2</v>
      </c>
      <c r="EK1304" s="18">
        <f t="shared" si="1946"/>
        <v>3.96210368438321E-2</v>
      </c>
      <c r="EL1304" s="18">
        <f t="shared" si="1947"/>
        <v>3.9203325905744955E-2</v>
      </c>
      <c r="EM1304" s="18">
        <f t="shared" si="1947"/>
        <v>3.878998890418224E-2</v>
      </c>
      <c r="EN1304" s="18">
        <f t="shared" si="1947"/>
        <v>3.8380957496385835E-2</v>
      </c>
      <c r="EO1304" s="18">
        <f t="shared" si="1947"/>
        <v>3.7976164756027719E-2</v>
      </c>
      <c r="EP1304" s="18">
        <f t="shared" si="1947"/>
        <v>3.7575545136704219E-2</v>
      </c>
      <c r="EQ1304" s="18">
        <f t="shared" si="1947"/>
        <v>3.7179034436553279E-2</v>
      </c>
      <c r="ER1304" s="18">
        <f t="shared" si="1947"/>
        <v>3.6786569763954891E-2</v>
      </c>
      <c r="ES1304" s="18">
        <f t="shared" si="1947"/>
        <v>3.6398089504276268E-2</v>
      </c>
      <c r="ET1304" s="18">
        <f t="shared" si="1947"/>
        <v>3.601353328762473E-2</v>
      </c>
      <c r="EU1304" s="18">
        <f t="shared" si="1947"/>
        <v>3.5632841957572714E-2</v>
      </c>
      <c r="EV1304" s="18">
        <f t="shared" si="1947"/>
        <v>3.5255957540821198E-2</v>
      </c>
    </row>
    <row r="1305" spans="1:152">
      <c r="A1305" s="22">
        <v>12.79</v>
      </c>
      <c r="B1305" s="18">
        <f t="shared" si="1933"/>
        <v>0.2616594960172926</v>
      </c>
      <c r="C1305" s="18">
        <f t="shared" si="1933"/>
        <v>0.25577714315785516</v>
      </c>
      <c r="D1305" s="18">
        <f t="shared" si="1933"/>
        <v>0.25012103463916535</v>
      </c>
      <c r="E1305" s="18">
        <f t="shared" si="1933"/>
        <v>0.24467836417778463</v>
      </c>
      <c r="F1305" s="18">
        <f t="shared" si="1933"/>
        <v>0.23943727410386245</v>
      </c>
      <c r="G1305" s="18">
        <f t="shared" si="1933"/>
        <v>0.23438676912353743</v>
      </c>
      <c r="H1305" s="18">
        <f t="shared" si="1933"/>
        <v>0.22951663932108113</v>
      </c>
      <c r="I1305" s="18">
        <f t="shared" si="1933"/>
        <v>0.2248173912660795</v>
      </c>
      <c r="J1305" s="18">
        <f t="shared" si="1933"/>
        <v>0.22028018624745718</v>
      </c>
      <c r="K1305" s="18">
        <f t="shared" si="1933"/>
        <v>0.21589678478878824</v>
      </c>
      <c r="L1305" s="18">
        <f t="shared" si="1934"/>
        <v>0.21165949671207482</v>
      </c>
      <c r="M1305" s="18">
        <f t="shared" si="1934"/>
        <v>0.20756113611328647</v>
      </c>
      <c r="N1305" s="18">
        <f t="shared" si="1934"/>
        <v>0.20359498069510421</v>
      </c>
      <c r="O1305" s="18">
        <f t="shared" si="1934"/>
        <v>0.19975473497273727</v>
      </c>
      <c r="P1305" s="18">
        <f t="shared" si="1934"/>
        <v>0.19603449692919428</v>
      </c>
      <c r="Q1305" s="18">
        <f t="shared" si="1934"/>
        <v>0.19242872774852954</v>
      </c>
      <c r="R1305" s="18">
        <f t="shared" si="1934"/>
        <v>0.18893222430061224</v>
      </c>
      <c r="S1305" s="18">
        <f t="shared" si="1934"/>
        <v>0.18554009408994618</v>
      </c>
      <c r="T1305" s="18">
        <f t="shared" si="1934"/>
        <v>0.18224773241488793</v>
      </c>
      <c r="U1305" s="18">
        <f t="shared" si="1934"/>
        <v>0.17905080151301977</v>
      </c>
      <c r="V1305" s="18">
        <f t="shared" si="1935"/>
        <v>0.17594521149406217</v>
      </c>
      <c r="W1305" s="18">
        <f t="shared" si="1935"/>
        <v>0.17292710288408927</v>
      </c>
      <c r="X1305" s="18">
        <f t="shared" si="1935"/>
        <v>0.16999283062439335</v>
      </c>
      <c r="Y1305" s="18">
        <f t="shared" si="1935"/>
        <v>0.16713894938551105</v>
      </c>
      <c r="Z1305" s="18">
        <f t="shared" si="1935"/>
        <v>0.16436220007200403</v>
      </c>
      <c r="AA1305" s="18">
        <f t="shared" si="1935"/>
        <v>0.16165949740685709</v>
      </c>
      <c r="AB1305" s="18">
        <f t="shared" si="1935"/>
        <v>0.1590279184960561</v>
      </c>
      <c r="AC1305" s="18">
        <f t="shared" si="1935"/>
        <v>0.15646469228423707</v>
      </c>
      <c r="AD1305" s="18">
        <f t="shared" si="1935"/>
        <v>0.15396718982143898</v>
      </c>
      <c r="AE1305" s="18">
        <f t="shared" si="1935"/>
        <v>0.15153291526909152</v>
      </c>
      <c r="AF1305" s="18">
        <f t="shared" si="1936"/>
        <v>0.14915949758055264</v>
      </c>
      <c r="AG1305" s="18">
        <f t="shared" si="1936"/>
        <v>0.14684468279790372</v>
      </c>
      <c r="AH1305" s="18">
        <f t="shared" si="1936"/>
        <v>0.14458632691239251</v>
      </c>
      <c r="AI1305" s="18">
        <f t="shared" si="1936"/>
        <v>0.14238238924099003</v>
      </c>
      <c r="AJ1305" s="18">
        <f t="shared" si="1936"/>
        <v>0.14023092627604949</v>
      </c>
      <c r="AK1305" s="18">
        <f t="shared" si="1936"/>
        <v>0.13813008596910756</v>
      </c>
      <c r="AL1305" s="18">
        <f t="shared" si="1936"/>
        <v>0.13607810241348992</v>
      </c>
      <c r="AM1305" s="18">
        <f t="shared" si="1936"/>
        <v>0.13407329089363351</v>
      </c>
      <c r="AN1305" s="18">
        <f t="shared" si="1936"/>
        <v>0.13211404327195569</v>
      </c>
      <c r="AO1305" s="18">
        <f t="shared" si="1936"/>
        <v>0.13019882368672009</v>
      </c>
      <c r="AP1305" s="18">
        <f t="shared" si="1937"/>
        <v>0.12832616453671195</v>
      </c>
      <c r="AQ1305" s="18">
        <f t="shared" si="1937"/>
        <v>0.12649466273065998</v>
      </c>
      <c r="AR1305" s="18">
        <f t="shared" si="1937"/>
        <v>0.12470297618126139</v>
      </c>
      <c r="AS1305" s="18">
        <f t="shared" si="1937"/>
        <v>0.12294982052539823</v>
      </c>
      <c r="AT1305" s="18">
        <f t="shared" si="1937"/>
        <v>0.12123396605370232</v>
      </c>
      <c r="AU1305" s="18">
        <f t="shared" si="1937"/>
        <v>0.11955423483404218</v>
      </c>
      <c r="AV1305" s="18">
        <f t="shared" si="1937"/>
        <v>0.1179094980147916</v>
      </c>
      <c r="AW1305" s="18">
        <f t="shared" si="1937"/>
        <v>0.11629867329490698</v>
      </c>
      <c r="AX1305" s="18">
        <f t="shared" si="1937"/>
        <v>0.11472072254889758</v>
      </c>
      <c r="AY1305" s="18">
        <f t="shared" si="1937"/>
        <v>0.11317464959573686</v>
      </c>
      <c r="AZ1305" s="18">
        <f t="shared" si="1938"/>
        <v>0.11165949810163937</v>
      </c>
      <c r="BA1305" s="18">
        <f t="shared" si="1938"/>
        <v>0.11017434960742499</v>
      </c>
      <c r="BB1305" s="18">
        <f t="shared" si="1938"/>
        <v>0.10871832167192066</v>
      </c>
      <c r="BC1305" s="18">
        <f t="shared" si="1938"/>
        <v>0.10729056612351355</v>
      </c>
      <c r="BD1305" s="18">
        <f t="shared" si="1938"/>
        <v>0.10589026741257576</v>
      </c>
      <c r="BE1305" s="18">
        <f t="shared" si="1938"/>
        <v>0.10451664105803685</v>
      </c>
      <c r="BF1305" s="18">
        <f t="shared" si="1938"/>
        <v>0.10316893218188539</v>
      </c>
      <c r="BG1305" s="18">
        <f t="shared" si="1938"/>
        <v>0.10184641412584895</v>
      </c>
      <c r="BH1305" s="18">
        <f t="shared" si="1938"/>
        <v>0.10054838714492431</v>
      </c>
      <c r="BI1305" s="18">
        <f t="shared" si="1938"/>
        <v>9.9274177172823955E-2</v>
      </c>
      <c r="BJ1305" s="18">
        <f t="shared" si="1939"/>
        <v>9.8023134654761798E-2</v>
      </c>
      <c r="BK1305" s="18">
        <f t="shared" si="1939"/>
        <v>9.6794633443331377E-2</v>
      </c>
      <c r="BL1305" s="18">
        <f t="shared" si="1939"/>
        <v>9.558806975353365E-2</v>
      </c>
      <c r="BM1305" s="18">
        <f t="shared" si="1939"/>
        <v>9.4402861173289859E-2</v>
      </c>
      <c r="BN1305" s="18">
        <f t="shared" si="1939"/>
        <v>9.3238445726032834E-2</v>
      </c>
      <c r="BO1305" s="18">
        <f t="shared" si="1939"/>
        <v>9.2094280982206358E-2</v>
      </c>
      <c r="BP1305" s="18">
        <f t="shared" si="1939"/>
        <v>9.0969843216721663E-2</v>
      </c>
      <c r="BQ1305" s="18">
        <f t="shared" si="1939"/>
        <v>8.9864626609621356E-2</v>
      </c>
      <c r="BR1305" s="18">
        <f t="shared" si="1939"/>
        <v>8.877814248738719E-2</v>
      </c>
      <c r="BS1305" s="18">
        <f t="shared" si="1939"/>
        <v>8.7709918602501463E-2</v>
      </c>
      <c r="BT1305" s="18">
        <f t="shared" si="1940"/>
        <v>8.6659498449030495E-2</v>
      </c>
      <c r="BU1305" s="18">
        <f t="shared" si="1940"/>
        <v>8.5626440612145818E-2</v>
      </c>
      <c r="BV1305" s="18">
        <f t="shared" si="1940"/>
        <v>8.4610318149636321E-2</v>
      </c>
      <c r="BW1305" s="18">
        <f t="shared" si="1940"/>
        <v>8.3610718003590379E-2</v>
      </c>
      <c r="BX1305" s="18">
        <f t="shared" si="1940"/>
        <v>8.2627240440545174E-2</v>
      </c>
      <c r="BY1305" s="18">
        <f t="shared" si="1940"/>
        <v>8.1659498518508719E-2</v>
      </c>
      <c r="BZ1305" s="18">
        <f t="shared" si="1940"/>
        <v>8.0707117579361706E-2</v>
      </c>
      <c r="CA1305" s="18">
        <f t="shared" si="1940"/>
        <v>7.9769734765240644E-2</v>
      </c>
      <c r="CB1305" s="18">
        <f t="shared" si="1940"/>
        <v>7.8846998557590225E-2</v>
      </c>
      <c r="CC1305" s="18">
        <f t="shared" si="1940"/>
        <v>7.7938568337655292E-2</v>
      </c>
      <c r="CD1305" s="18">
        <f t="shared" si="1941"/>
        <v>7.7044113967257855E-2</v>
      </c>
      <c r="CE1305" s="18">
        <f t="shared" si="1941"/>
        <v>7.6163315388774855E-2</v>
      </c>
      <c r="CF1305" s="18">
        <f t="shared" si="1941"/>
        <v>7.5295862243299191E-2</v>
      </c>
      <c r="CG1305" s="18">
        <f t="shared" si="1941"/>
        <v>7.4441453506026156E-2</v>
      </c>
      <c r="CH1305" s="18">
        <f t="shared" si="1941"/>
        <v>7.3599797137966175E-2</v>
      </c>
      <c r="CI1305" s="18">
        <f t="shared" si="1941"/>
        <v>7.2770609753136678E-2</v>
      </c>
      <c r="CJ1305" s="18">
        <f t="shared" si="1941"/>
        <v>7.1953616300437048E-2</v>
      </c>
      <c r="CK1305" s="18">
        <f t="shared" si="1941"/>
        <v>7.114854975945567E-2</v>
      </c>
      <c r="CL1305" s="18">
        <f t="shared" si="1941"/>
        <v>7.0355150849502987E-2</v>
      </c>
      <c r="CM1305" s="18">
        <f t="shared" si="1941"/>
        <v>6.9573167751204312E-2</v>
      </c>
      <c r="CN1305" s="18">
        <f t="shared" si="1942"/>
        <v>6.8802355840024185E-2</v>
      </c>
      <c r="CO1305" s="18">
        <f t="shared" si="1942"/>
        <v>6.8042477431130274E-2</v>
      </c>
      <c r="CP1305" s="18">
        <f t="shared" si="1942"/>
        <v>6.7293301535037722E-2</v>
      </c>
      <c r="CQ1305" s="18">
        <f t="shared" si="1942"/>
        <v>6.655460362350589E-2</v>
      </c>
      <c r="CR1305" s="18">
        <f t="shared" si="1942"/>
        <v>6.5826165405189777E-2</v>
      </c>
      <c r="CS1305" s="18">
        <f t="shared" si="1942"/>
        <v>6.5107774610574612E-2</v>
      </c>
      <c r="CT1305" s="18">
        <f t="shared" si="1942"/>
        <v>6.439922478574861E-2</v>
      </c>
      <c r="CU1305" s="18">
        <f t="shared" si="1942"/>
        <v>6.3700315094593785E-2</v>
      </c>
      <c r="CV1305" s="18">
        <f t="shared" si="1942"/>
        <v>6.3010850128995086E-2</v>
      </c>
      <c r="CW1305" s="18">
        <f t="shared" si="1942"/>
        <v>6.2330639726693032E-2</v>
      </c>
      <c r="CX1305" s="18">
        <f t="shared" si="1943"/>
        <v>6.1659498796421637E-2</v>
      </c>
      <c r="CY1305" s="18">
        <f t="shared" si="1943"/>
        <v>6.0997247149994917E-2</v>
      </c>
      <c r="CZ1305" s="18">
        <f t="shared" si="1943"/>
        <v>6.0343709341021151E-2</v>
      </c>
      <c r="DA1305" s="18">
        <f t="shared" si="1943"/>
        <v>5.9698714509942519E-2</v>
      </c>
      <c r="DB1305" s="18">
        <f t="shared" si="1943"/>
        <v>5.9062096235111626E-2</v>
      </c>
      <c r="DC1305" s="18">
        <f t="shared" si="1943"/>
        <v>5.8433692389633377E-2</v>
      </c>
      <c r="DD1305" s="18">
        <f t="shared" si="1943"/>
        <v>5.7813345003712567E-2</v>
      </c>
      <c r="DE1305" s="18">
        <f t="shared" si="1943"/>
        <v>5.720090013226211E-2</v>
      </c>
      <c r="DF1305" s="18">
        <f t="shared" si="1943"/>
        <v>5.6596207727538844E-2</v>
      </c>
      <c r="DG1305" s="18">
        <f t="shared" si="1943"/>
        <v>5.5999121516585655E-2</v>
      </c>
      <c r="DH1305" s="18">
        <f t="shared" si="1944"/>
        <v>5.5409498883269417E-2</v>
      </c>
      <c r="DI1305" s="18">
        <f t="shared" si="1944"/>
        <v>5.4827200754714853E-2</v>
      </c>
      <c r="DJ1305" s="18">
        <f t="shared" si="1944"/>
        <v>5.4252091491944938E-2</v>
      </c>
      <c r="DK1305" s="18">
        <f t="shared" si="1944"/>
        <v>5.3684038784546424E-2</v>
      </c>
      <c r="DL1305" s="18">
        <f t="shared" si="1944"/>
        <v>5.3122913549189341E-2</v>
      </c>
      <c r="DM1305" s="18">
        <f t="shared" si="1944"/>
        <v>5.2568589831836599E-2</v>
      </c>
      <c r="DN1305" s="18">
        <f t="shared" si="1944"/>
        <v>5.2020944713488101E-2</v>
      </c>
      <c r="DO1305" s="18">
        <f t="shared" si="1944"/>
        <v>5.1479858219311433E-2</v>
      </c>
      <c r="DP1305" s="18">
        <f t="shared" si="1944"/>
        <v>5.0945213231017833E-2</v>
      </c>
      <c r="DQ1305" s="18">
        <f t="shared" si="1944"/>
        <v>5.0416895402349005E-2</v>
      </c>
      <c r="DR1305" s="18">
        <f t="shared" si="1945"/>
        <v>4.9894793077546858E-2</v>
      </c>
      <c r="DS1305" s="18">
        <f t="shared" si="1945"/>
        <v>4.9378797212683935E-2</v>
      </c>
      <c r="DT1305" s="18">
        <f t="shared" si="1945"/>
        <v>4.8868801299738057E-2</v>
      </c>
      <c r="DU1305" s="18">
        <f t="shared" si="1945"/>
        <v>4.8364701293300144E-2</v>
      </c>
      <c r="DV1305" s="18">
        <f t="shared" si="1945"/>
        <v>4.7866395539809842E-2</v>
      </c>
      <c r="DW1305" s="18">
        <f t="shared" si="1945"/>
        <v>4.7373784709216556E-2</v>
      </c>
      <c r="DX1305" s="18">
        <f t="shared" si="1945"/>
        <v>4.6886771728970926E-2</v>
      </c>
      <c r="DY1305" s="18">
        <f t="shared" si="1945"/>
        <v>4.6405261720253499E-2</v>
      </c>
      <c r="DZ1305" s="18">
        <f t="shared" si="1945"/>
        <v>4.5929161936353144E-2</v>
      </c>
      <c r="EA1305" s="18">
        <f t="shared" si="1945"/>
        <v>4.545838170311086E-2</v>
      </c>
      <c r="EB1305" s="18">
        <f t="shared" si="1946"/>
        <v>4.4992832361349079E-2</v>
      </c>
      <c r="EC1305" s="18">
        <f t="shared" si="1946"/>
        <v>4.4532427211208925E-2</v>
      </c>
      <c r="ED1305" s="18">
        <f t="shared" si="1946"/>
        <v>4.4077081458323078E-2</v>
      </c>
      <c r="EE1305" s="18">
        <f t="shared" si="1946"/>
        <v>4.3626712161752929E-2</v>
      </c>
      <c r="EF1305" s="18">
        <f t="shared" si="1946"/>
        <v>4.318123818362378E-2</v>
      </c>
      <c r="EG1305" s="18">
        <f t="shared" si="1946"/>
        <v>4.2740580140393294E-2</v>
      </c>
      <c r="EH1305" s="18">
        <f t="shared" si="1946"/>
        <v>4.2304660355692206E-2</v>
      </c>
      <c r="EI1305" s="18">
        <f t="shared" si="1946"/>
        <v>4.1873402814677732E-2</v>
      </c>
      <c r="EJ1305" s="18">
        <f t="shared" si="1946"/>
        <v>4.1446733119844259E-2</v>
      </c>
      <c r="EK1305" s="18">
        <f t="shared" si="1946"/>
        <v>4.1024578448236523E-2</v>
      </c>
      <c r="EL1305" s="18">
        <f t="shared" si="1947"/>
        <v>4.0606867510014188E-2</v>
      </c>
      <c r="EM1305" s="18">
        <f t="shared" si="1947"/>
        <v>4.0193530508317692E-2</v>
      </c>
      <c r="EN1305" s="18">
        <f t="shared" si="1947"/>
        <v>3.9784499100388893E-2</v>
      </c>
      <c r="EO1305" s="18">
        <f t="shared" si="1947"/>
        <v>3.9379706359899749E-2</v>
      </c>
      <c r="EP1305" s="18">
        <f t="shared" si="1947"/>
        <v>3.8979086740446575E-2</v>
      </c>
      <c r="EQ1305" s="18">
        <f t="shared" si="1947"/>
        <v>3.8582576040167307E-2</v>
      </c>
      <c r="ER1305" s="18">
        <f t="shared" si="1947"/>
        <v>3.8190111367441874E-2</v>
      </c>
      <c r="ES1305" s="18">
        <f t="shared" si="1947"/>
        <v>3.7801631107637533E-2</v>
      </c>
      <c r="ET1305" s="18">
        <f t="shared" si="1947"/>
        <v>3.7417074890861518E-2</v>
      </c>
      <c r="EU1305" s="18">
        <f t="shared" si="1947"/>
        <v>3.7036383560686281E-2</v>
      </c>
      <c r="EV1305" s="18">
        <f t="shared" si="1947"/>
        <v>3.6659499143812786E-2</v>
      </c>
    </row>
    <row r="1306" spans="1:152">
      <c r="A1306" s="23">
        <v>12.8</v>
      </c>
      <c r="B1306" s="18">
        <f t="shared" ref="B1306:K1315" si="1948">ABS(Ct_Na+10^-pH-Kw*10^pH-Ct_A*Ka_1*10^pH/(1+Ka_1*10^pH+Ka_1*Ka_2*10^(2*pH))-2*Ct_A*Ka_1*Ka_2*10^(2*pH)/(1+Ka_1*10^pH+Ka_1*Ka_2*10^(2*pH)))</f>
        <v>0.26309573037405865</v>
      </c>
      <c r="C1306" s="18">
        <f t="shared" si="1948"/>
        <v>0.25721337751276063</v>
      </c>
      <c r="D1306" s="18">
        <f t="shared" si="1948"/>
        <v>0.25155726899228181</v>
      </c>
      <c r="E1306" s="18">
        <f t="shared" si="1948"/>
        <v>0.2461145985291795</v>
      </c>
      <c r="F1306" s="18">
        <f t="shared" si="1948"/>
        <v>0.24087350845359953</v>
      </c>
      <c r="G1306" s="18">
        <f t="shared" si="1948"/>
        <v>0.23582300347167703</v>
      </c>
      <c r="H1306" s="18">
        <f t="shared" si="1948"/>
        <v>0.2309528736676803</v>
      </c>
      <c r="I1306" s="18">
        <f t="shared" si="1948"/>
        <v>0.22625362561119225</v>
      </c>
      <c r="J1306" s="18">
        <f t="shared" si="1948"/>
        <v>0.22171642059113483</v>
      </c>
      <c r="K1306" s="18">
        <f t="shared" si="1948"/>
        <v>0.21733301913107936</v>
      </c>
      <c r="L1306" s="18">
        <f t="shared" ref="L1306:U1315" si="1949">ABS(Ct_Na+10^-pH-Kw*10^pH-Ct_A*Ka_1*10^pH/(1+Ka_1*10^pH+Ka_1*Ka_2*10^(2*pH))-2*Ct_A*Ka_1*Ka_2*10^(2*pH)/(1+Ka_1*10^pH+Ka_1*Ka_2*10^(2*pH)))</f>
        <v>0.21309573105302571</v>
      </c>
      <c r="M1306" s="18">
        <f t="shared" si="1949"/>
        <v>0.20899737045294103</v>
      </c>
      <c r="N1306" s="18">
        <f t="shared" si="1949"/>
        <v>0.20503121503350424</v>
      </c>
      <c r="O1306" s="18">
        <f t="shared" si="1949"/>
        <v>0.20119096930992261</v>
      </c>
      <c r="P1306" s="18">
        <f t="shared" si="1949"/>
        <v>0.19747073126520293</v>
      </c>
      <c r="Q1306" s="18">
        <f t="shared" si="1949"/>
        <v>0.19386496208339765</v>
      </c>
      <c r="R1306" s="18">
        <f t="shared" si="1949"/>
        <v>0.19036845863437438</v>
      </c>
      <c r="S1306" s="18">
        <f t="shared" si="1949"/>
        <v>0.1869763284226354</v>
      </c>
      <c r="T1306" s="18">
        <f t="shared" si="1949"/>
        <v>0.18368396674653578</v>
      </c>
      <c r="U1306" s="18">
        <f t="shared" si="1949"/>
        <v>0.18048703584365641</v>
      </c>
      <c r="V1306" s="18">
        <f t="shared" ref="V1306:AE1315" si="1950">ABS(Ct_Na+10^-pH-Kw*10^pH-Ct_A*Ka_1*10^pH/(1+Ka_1*10^pH+Ka_1*Ka_2*10^(2*pH))-2*Ct_A*Ka_1*Ka_2*10^(2*pH)/(1+Ka_1*10^pH+Ka_1*Ka_2*10^(2*pH)))</f>
        <v>0.17738144582371648</v>
      </c>
      <c r="W1306" s="18">
        <f t="shared" si="1950"/>
        <v>0.17436333721278896</v>
      </c>
      <c r="X1306" s="18">
        <f t="shared" si="1950"/>
        <v>0.17142906495216492</v>
      </c>
      <c r="Y1306" s="18">
        <f t="shared" si="1950"/>
        <v>0.16857518371237995</v>
      </c>
      <c r="Z1306" s="18">
        <f t="shared" si="1950"/>
        <v>0.1657984343979946</v>
      </c>
      <c r="AA1306" s="18">
        <f t="shared" si="1950"/>
        <v>0.16309573173199282</v>
      </c>
      <c r="AB1306" s="18">
        <f t="shared" si="1950"/>
        <v>0.16046415282035947</v>
      </c>
      <c r="AC1306" s="18">
        <f t="shared" si="1950"/>
        <v>0.15790092660772961</v>
      </c>
      <c r="AD1306" s="18">
        <f t="shared" si="1950"/>
        <v>0.15540342414414157</v>
      </c>
      <c r="AE1306" s="18">
        <f t="shared" si="1950"/>
        <v>0.15296914959102412</v>
      </c>
      <c r="AF1306" s="18">
        <f t="shared" ref="AF1306:AO1315" si="1951">ABS(Ct_Na+10^-pH-Kw*10^pH-Ct_A*Ka_1*10^pH/(1+Ka_1*10^pH+Ka_1*Ka_2*10^(2*pH))-2*Ct_A*Ka_1*Ka_2*10^(2*pH)/(1+Ka_1*10^pH+Ka_1*Ka_2*10^(2*pH)))</f>
        <v>0.15059573190173456</v>
      </c>
      <c r="AG1306" s="18">
        <f t="shared" si="1951"/>
        <v>0.14828091711835342</v>
      </c>
      <c r="AH1306" s="18">
        <f t="shared" si="1951"/>
        <v>0.14602256123212792</v>
      </c>
      <c r="AI1306" s="18">
        <f t="shared" si="1951"/>
        <v>0.14381862356002834</v>
      </c>
      <c r="AJ1306" s="18">
        <f t="shared" si="1951"/>
        <v>0.14166716059440726</v>
      </c>
      <c r="AK1306" s="18">
        <f t="shared" si="1951"/>
        <v>0.13956632028680083</v>
      </c>
      <c r="AL1306" s="18">
        <f t="shared" si="1951"/>
        <v>0.13751433673053415</v>
      </c>
      <c r="AM1306" s="18">
        <f t="shared" si="1951"/>
        <v>0.13550952521004361</v>
      </c>
      <c r="AN1306" s="18">
        <f t="shared" si="1951"/>
        <v>0.13355027758774607</v>
      </c>
      <c r="AO1306" s="18">
        <f t="shared" si="1951"/>
        <v>0.13163505800190467</v>
      </c>
      <c r="AP1306" s="18">
        <f t="shared" ref="AP1306:AY1315" si="1952">ABS(Ct_Na+10^-pH-Kw*10^pH-Ct_A*Ka_1*10^pH/(1+Ka_1*10^pH+Ka_1*Ka_2*10^(2*pH))-2*Ct_A*Ka_1*Ka_2*10^(2*pH)/(1+Ka_1*10^pH+Ka_1*Ka_2*10^(2*pH)))</f>
        <v>0.12976239885130419</v>
      </c>
      <c r="AQ1306" s="18">
        <f t="shared" si="1952"/>
        <v>0.12793089704467292</v>
      </c>
      <c r="AR1306" s="18">
        <f t="shared" si="1952"/>
        <v>0.12613921049470761</v>
      </c>
      <c r="AS1306" s="18">
        <f t="shared" si="1952"/>
        <v>0.12438605483828992</v>
      </c>
      <c r="AT1306" s="18">
        <f t="shared" si="1952"/>
        <v>0.12267020036605129</v>
      </c>
      <c r="AU1306" s="18">
        <f t="shared" si="1952"/>
        <v>0.12099046914585984</v>
      </c>
      <c r="AV1306" s="18">
        <f t="shared" si="1952"/>
        <v>0.11934573232608901</v>
      </c>
      <c r="AW1306" s="18">
        <f t="shared" si="1952"/>
        <v>0.1177349076056949</v>
      </c>
      <c r="AX1306" s="18">
        <f t="shared" si="1952"/>
        <v>0.11615695685918639</v>
      </c>
      <c r="AY1306" s="18">
        <f t="shared" si="1952"/>
        <v>0.11461088390553664</v>
      </c>
      <c r="AZ1306" s="18">
        <f t="shared" ref="AZ1306:BI1315" si="1953">ABS(Ct_Na+10^-pH-Kw*10^pH-Ct_A*Ka_1*10^pH/(1+Ka_1*10^pH+Ka_1*Ka_2*10^(2*pH))-2*Ct_A*Ka_1*Ka_2*10^(2*pH)/(1+Ka_1*10^pH+Ka_1*Ka_2*10^(2*pH)))</f>
        <v>0.1130957324109599</v>
      </c>
      <c r="BA1306" s="18">
        <f t="shared" si="1953"/>
        <v>0.11161058391627576</v>
      </c>
      <c r="BB1306" s="18">
        <f t="shared" si="1953"/>
        <v>0.1101545559803109</v>
      </c>
      <c r="BC1306" s="18">
        <f t="shared" si="1953"/>
        <v>0.10872680043145219</v>
      </c>
      <c r="BD1306" s="18">
        <f t="shared" si="1953"/>
        <v>0.10732650172007149</v>
      </c>
      <c r="BE1306" s="18">
        <f t="shared" si="1953"/>
        <v>0.10595287536509806</v>
      </c>
      <c r="BF1306" s="18">
        <f t="shared" si="1953"/>
        <v>0.10460516648852032</v>
      </c>
      <c r="BG1306" s="18">
        <f t="shared" si="1953"/>
        <v>0.10328264843206558</v>
      </c>
      <c r="BH1306" s="18">
        <f t="shared" si="1953"/>
        <v>0.10198462145073034</v>
      </c>
      <c r="BI1306" s="18">
        <f t="shared" si="1953"/>
        <v>0.10071041147822697</v>
      </c>
      <c r="BJ1306" s="18">
        <f t="shared" ref="BJ1306:BS1315" si="1954">ABS(Ct_Na+10^-pH-Kw*10^pH-Ct_A*Ka_1*10^pH/(1+Ka_1*10^pH+Ka_1*Ka_2*10^(2*pH))-2*Ct_A*Ka_1*Ka_2*10^(2*pH)/(1+Ka_1*10^pH+Ka_1*Ka_2*10^(2*pH)))</f>
        <v>9.9459368959769118E-2</v>
      </c>
      <c r="BK1306" s="18">
        <f t="shared" si="1954"/>
        <v>9.8230867747950118E-2</v>
      </c>
      <c r="BL1306" s="18">
        <f t="shared" si="1954"/>
        <v>9.7024304057770738E-2</v>
      </c>
      <c r="BM1306" s="18">
        <f t="shared" si="1954"/>
        <v>9.5839095477152067E-2</v>
      </c>
      <c r="BN1306" s="18">
        <f t="shared" si="1954"/>
        <v>9.4674680029526725E-2</v>
      </c>
      <c r="BO1306" s="18">
        <f t="shared" si="1954"/>
        <v>9.3530515285338345E-2</v>
      </c>
      <c r="BP1306" s="18">
        <f t="shared" si="1954"/>
        <v>9.2406077519497989E-2</v>
      </c>
      <c r="BQ1306" s="18">
        <f t="shared" si="1954"/>
        <v>9.1300860912048101E-2</v>
      </c>
      <c r="BR1306" s="18">
        <f t="shared" si="1954"/>
        <v>9.021437678947028E-2</v>
      </c>
      <c r="BS1306" s="18">
        <f t="shared" si="1954"/>
        <v>8.914615290424667E-2</v>
      </c>
      <c r="BT1306" s="18">
        <f t="shared" ref="BT1306:CC1315" si="1955">ABS(Ct_Na+10^-pH-Kw*10^pH-Ct_A*Ka_1*10^pH/(1+Ka_1*10^pH+Ka_1*Ka_2*10^(2*pH))-2*Ct_A*Ka_1*Ka_2*10^(2*pH)/(1+Ka_1*10^pH+Ka_1*Ka_2*10^(2*pH)))</f>
        <v>8.809573275044344E-2</v>
      </c>
      <c r="BU1306" s="18">
        <f t="shared" si="1955"/>
        <v>8.7062674913232024E-2</v>
      </c>
      <c r="BV1306" s="18">
        <f t="shared" si="1955"/>
        <v>8.6046552450401104E-2</v>
      </c>
      <c r="BW1306" s="18">
        <f t="shared" si="1955"/>
        <v>8.5046952304038984E-2</v>
      </c>
      <c r="BX1306" s="18">
        <f t="shared" si="1955"/>
        <v>8.4063474740682709E-2</v>
      </c>
      <c r="BY1306" s="18">
        <f t="shared" si="1955"/>
        <v>8.3095732818340137E-2</v>
      </c>
      <c r="BZ1306" s="18">
        <f t="shared" si="1955"/>
        <v>8.2143351878891893E-2</v>
      </c>
      <c r="CA1306" s="18">
        <f t="shared" si="1955"/>
        <v>8.1205969064474345E-2</v>
      </c>
      <c r="CB1306" s="18">
        <f t="shared" si="1955"/>
        <v>8.028323285653205E-2</v>
      </c>
      <c r="CC1306" s="18">
        <f t="shared" si="1955"/>
        <v>7.9374802636309791E-2</v>
      </c>
      <c r="CD1306" s="18">
        <f t="shared" ref="CD1306:CM1315" si="1956">ABS(Ct_Na+10^-pH-Kw*10^pH-Ct_A*Ka_1*10^pH/(1+Ka_1*10^pH+Ka_1*Ka_2*10^(2*pH))-2*Ct_A*Ka_1*Ka_2*10^(2*pH)/(1+Ka_1*10^pH+Ka_1*Ka_2*10^(2*pH)))</f>
        <v>7.8480348265629413E-2</v>
      </c>
      <c r="CE1306" s="18">
        <f t="shared" si="1956"/>
        <v>7.7599549686867844E-2</v>
      </c>
      <c r="CF1306" s="18">
        <f t="shared" si="1956"/>
        <v>7.6732096541117775E-2</v>
      </c>
      <c r="CG1306" s="18">
        <f t="shared" si="1956"/>
        <v>7.5877687803574484E-2</v>
      </c>
      <c r="CH1306" s="18">
        <f t="shared" si="1956"/>
        <v>7.5036031435248299E-2</v>
      </c>
      <c r="CI1306" s="18">
        <f t="shared" si="1956"/>
        <v>7.4206844050156526E-2</v>
      </c>
      <c r="CJ1306" s="18">
        <f t="shared" si="1956"/>
        <v>7.3389850597198492E-2</v>
      </c>
      <c r="CK1306" s="18">
        <f t="shared" si="1956"/>
        <v>7.2584784055962442E-2</v>
      </c>
      <c r="CL1306" s="18">
        <f t="shared" si="1956"/>
        <v>7.1791385145758807E-2</v>
      </c>
      <c r="CM1306" s="18">
        <f t="shared" si="1956"/>
        <v>7.1009402047212788E-2</v>
      </c>
      <c r="CN1306" s="18">
        <f t="shared" ref="CN1306:CW1315" si="1957">ABS(Ct_Na+10^-pH-Kw*10^pH-Ct_A*Ka_1*10^pH/(1+Ka_1*10^pH+Ka_1*Ka_2*10^(2*pH))-2*Ct_A*Ka_1*Ka_2*10^(2*pH)/(1+Ka_1*10^pH+Ka_1*Ka_2*10^(2*pH)))</f>
        <v>7.0238590135788856E-2</v>
      </c>
      <c r="CO1306" s="18">
        <f t="shared" si="1957"/>
        <v>6.9478711726654596E-2</v>
      </c>
      <c r="CP1306" s="18">
        <f t="shared" si="1957"/>
        <v>6.8729535830325067E-2</v>
      </c>
      <c r="CQ1306" s="18">
        <f t="shared" si="1957"/>
        <v>6.7990837918559588E-2</v>
      </c>
      <c r="CR1306" s="18">
        <f t="shared" si="1957"/>
        <v>6.7262399700013062E-2</v>
      </c>
      <c r="CS1306" s="18">
        <f t="shared" si="1957"/>
        <v>6.6544008905170648E-2</v>
      </c>
      <c r="CT1306" s="18">
        <f t="shared" si="1957"/>
        <v>6.5835459080120562E-2</v>
      </c>
      <c r="CU1306" s="18">
        <f t="shared" si="1957"/>
        <v>6.5136549388744663E-2</v>
      </c>
      <c r="CV1306" s="18">
        <f t="shared" si="1957"/>
        <v>6.4447084422927889E-2</v>
      </c>
      <c r="CW1306" s="18">
        <f t="shared" si="1957"/>
        <v>6.3766874020410674E-2</v>
      </c>
      <c r="CX1306" s="18">
        <f t="shared" ref="CX1306:DG1315" si="1958">ABS(Ct_Na+10^-pH-Kw*10^pH-Ct_A*Ka_1*10^pH/(1+Ka_1*10^pH+Ka_1*Ka_2*10^(2*pH))-2*Ct_A*Ka_1*Ka_2*10^(2*pH)/(1+Ka_1*10^pH+Ka_1*Ka_2*10^(2*pH)))</f>
        <v>6.3095733089927011E-2</v>
      </c>
      <c r="CY1306" s="18">
        <f t="shared" si="1958"/>
        <v>6.2433481443290806E-2</v>
      </c>
      <c r="CZ1306" s="18">
        <f t="shared" si="1958"/>
        <v>6.1779943634110331E-2</v>
      </c>
      <c r="DA1306" s="18">
        <f t="shared" si="1958"/>
        <v>6.1134948802827681E-2</v>
      </c>
      <c r="DB1306" s="18">
        <f t="shared" si="1958"/>
        <v>6.0498330527795421E-2</v>
      </c>
      <c r="DC1306" s="18">
        <f t="shared" si="1958"/>
        <v>5.9869926682118421E-2</v>
      </c>
      <c r="DD1306" s="18">
        <f t="shared" si="1958"/>
        <v>5.924957929600138E-2</v>
      </c>
      <c r="DE1306" s="18">
        <f t="shared" si="1958"/>
        <v>5.8637134424357203E-2</v>
      </c>
      <c r="DF1306" s="18">
        <f t="shared" si="1958"/>
        <v>5.8032442019442659E-2</v>
      </c>
      <c r="DG1306" s="18">
        <f t="shared" si="1958"/>
        <v>5.7435355808300614E-2</v>
      </c>
      <c r="DH1306" s="18">
        <f t="shared" ref="DH1306:DQ1315" si="1959">ABS(Ct_Na+10^-pH-Kw*10^pH-Ct_A*Ka_1*10^pH/(1+Ka_1*10^pH+Ka_1*Ka_2*10^(2*pH))-2*Ct_A*Ka_1*Ka_2*10^(2*pH)/(1+Ka_1*10^pH+Ka_1*Ka_2*10^(2*pH)))</f>
        <v>5.6845733174797887E-2</v>
      </c>
      <c r="DI1306" s="18">
        <f t="shared" si="1959"/>
        <v>5.6263435046059143E-2</v>
      </c>
      <c r="DJ1306" s="18">
        <f t="shared" si="1959"/>
        <v>5.5688325783107305E-2</v>
      </c>
      <c r="DK1306" s="18">
        <f t="shared" si="1959"/>
        <v>5.5120273075529129E-2</v>
      </c>
      <c r="DL1306" s="18">
        <f t="shared" si="1959"/>
        <v>5.4559147839994555E-2</v>
      </c>
      <c r="DM1306" s="18">
        <f t="shared" si="1959"/>
        <v>5.4004824122466474E-2</v>
      </c>
      <c r="DN1306" s="18">
        <f t="shared" si="1959"/>
        <v>5.3457179003944755E-2</v>
      </c>
      <c r="DO1306" s="18">
        <f t="shared" si="1959"/>
        <v>5.2916092509596939E-2</v>
      </c>
      <c r="DP1306" s="18">
        <f t="shared" si="1959"/>
        <v>5.2381447521134231E-2</v>
      </c>
      <c r="DQ1306" s="18">
        <f t="shared" si="1959"/>
        <v>5.1853129692298286E-2</v>
      </c>
      <c r="DR1306" s="18">
        <f t="shared" ref="DR1306:EA1315" si="1960">ABS(Ct_Na+10^-pH-Kw*10^pH-Ct_A*Ka_1*10^pH/(1+Ka_1*10^pH+Ka_1*Ka_2*10^(2*pH))-2*Ct_A*Ka_1*Ka_2*10^(2*pH)/(1+Ka_1*10^pH+Ka_1*Ka_2*10^(2*pH)))</f>
        <v>5.1331027367331007E-2</v>
      </c>
      <c r="DS1306" s="18">
        <f t="shared" si="1960"/>
        <v>5.0815031502304882E-2</v>
      </c>
      <c r="DT1306" s="18">
        <f t="shared" si="1960"/>
        <v>5.0305035589197675E-2</v>
      </c>
      <c r="DU1306" s="18">
        <f t="shared" si="1960"/>
        <v>4.9800935582600313E-2</v>
      </c>
      <c r="DV1306" s="18">
        <f t="shared" si="1960"/>
        <v>4.9302629828952407E-2</v>
      </c>
      <c r="DW1306" s="18">
        <f t="shared" si="1960"/>
        <v>4.8810018998203294E-2</v>
      </c>
      <c r="DX1306" s="18">
        <f t="shared" si="1960"/>
        <v>4.8323006017803628E-2</v>
      </c>
      <c r="DY1306" s="18">
        <f t="shared" si="1960"/>
        <v>4.7841496008933886E-2</v>
      </c>
      <c r="DZ1306" s="18">
        <f t="shared" si="1960"/>
        <v>4.7365396224882943E-2</v>
      </c>
      <c r="EA1306" s="18">
        <f t="shared" si="1960"/>
        <v>4.689461599149175E-2</v>
      </c>
      <c r="EB1306" s="18">
        <f t="shared" ref="EB1306:EK1315" si="1961">ABS(Ct_Na+10^-pH-Kw*10^pH-Ct_A*Ka_1*10^pH/(1+Ka_1*10^pH+Ka_1*Ka_2*10^(2*pH))-2*Ct_A*Ka_1*Ka_2*10^(2*pH)/(1+Ka_1*10^pH+Ka_1*Ka_2*10^(2*pH)))</f>
        <v>4.6429066649582705E-2</v>
      </c>
      <c r="EC1306" s="18">
        <f t="shared" si="1961"/>
        <v>4.5968661499296931E-2</v>
      </c>
      <c r="ED1306" s="18">
        <f t="shared" si="1961"/>
        <v>4.5513315746267061E-2</v>
      </c>
      <c r="EE1306" s="18">
        <f t="shared" si="1961"/>
        <v>4.506294644955447E-2</v>
      </c>
      <c r="EF1306" s="18">
        <f t="shared" si="1961"/>
        <v>4.4617472471284399E-2</v>
      </c>
      <c r="EG1306" s="18">
        <f t="shared" si="1961"/>
        <v>4.4176814427914532E-2</v>
      </c>
      <c r="EH1306" s="18">
        <f t="shared" si="1961"/>
        <v>4.3740894643075554E-2</v>
      </c>
      <c r="EI1306" s="18">
        <f t="shared" si="1961"/>
        <v>4.3309637101924675E-2</v>
      </c>
      <c r="EJ1306" s="18">
        <f t="shared" si="1961"/>
        <v>4.2882967406956254E-2</v>
      </c>
      <c r="EK1306" s="18">
        <f t="shared" si="1961"/>
        <v>4.2460812735214987E-2</v>
      </c>
      <c r="EL1306" s="18">
        <f t="shared" ref="EL1306:EV1315" si="1962">ABS(Ct_Na+10^-pH-Kw*10^pH-Ct_A*Ka_1*10^pH/(1+Ka_1*10^pH+Ka_1*Ka_2*10^(2*pH))-2*Ct_A*Ka_1*Ka_2*10^(2*pH)/(1+Ka_1*10^pH+Ka_1*Ka_2*10^(2*pH)))</f>
        <v>4.2043101796860528E-2</v>
      </c>
      <c r="EM1306" s="18">
        <f t="shared" si="1962"/>
        <v>4.1629764795033289E-2</v>
      </c>
      <c r="EN1306" s="18">
        <f t="shared" si="1962"/>
        <v>4.1220733386975114E-2</v>
      </c>
      <c r="EO1306" s="18">
        <f t="shared" si="1962"/>
        <v>4.0815940646357934E-2</v>
      </c>
      <c r="EP1306" s="18">
        <f t="shared" si="1962"/>
        <v>4.0415321026778049E-2</v>
      </c>
      <c r="EQ1306" s="18">
        <f t="shared" si="1962"/>
        <v>4.0018810326373361E-2</v>
      </c>
      <c r="ER1306" s="18">
        <f t="shared" si="1962"/>
        <v>3.9626345653523798E-2</v>
      </c>
      <c r="ES1306" s="18">
        <f t="shared" si="1962"/>
        <v>3.9237865393596569E-2</v>
      </c>
      <c r="ET1306" s="18">
        <f t="shared" si="1962"/>
        <v>3.8853309176698915E-2</v>
      </c>
      <c r="EU1306" s="18">
        <f t="shared" si="1962"/>
        <v>3.8472617846403261E-2</v>
      </c>
      <c r="EV1306" s="18">
        <f t="shared" si="1962"/>
        <v>3.8095733429410555E-2</v>
      </c>
    </row>
    <row r="1307" spans="1:152">
      <c r="A1307" s="22">
        <v>12.81</v>
      </c>
      <c r="B1307" s="18">
        <f t="shared" si="1948"/>
        <v>0.2645654189222395</v>
      </c>
      <c r="C1307" s="18">
        <f t="shared" si="1948"/>
        <v>0.25868306605912322</v>
      </c>
      <c r="D1307" s="18">
        <f t="shared" si="1948"/>
        <v>0.25302695753689614</v>
      </c>
      <c r="E1307" s="18">
        <f t="shared" si="1948"/>
        <v>0.24758428707211144</v>
      </c>
      <c r="F1307" s="18">
        <f t="shared" si="1948"/>
        <v>0.24234319699491147</v>
      </c>
      <c r="G1307" s="18">
        <f t="shared" si="1948"/>
        <v>0.23729269201142783</v>
      </c>
      <c r="H1307" s="18">
        <f t="shared" si="1948"/>
        <v>0.23242256220592572</v>
      </c>
      <c r="I1307" s="18">
        <f t="shared" si="1948"/>
        <v>0.22772331414798513</v>
      </c>
      <c r="J1307" s="18">
        <f t="shared" si="1948"/>
        <v>0.22318610912652523</v>
      </c>
      <c r="K1307" s="18">
        <f t="shared" si="1948"/>
        <v>0.21880270766511484</v>
      </c>
      <c r="L1307" s="18">
        <f t="shared" si="1949"/>
        <v>0.21456541958575143</v>
      </c>
      <c r="M1307" s="18">
        <f t="shared" si="1949"/>
        <v>0.21046705898439994</v>
      </c>
      <c r="N1307" s="18">
        <f t="shared" si="1949"/>
        <v>0.20650090356373724</v>
      </c>
      <c r="O1307" s="18">
        <f t="shared" si="1949"/>
        <v>0.20266065783896853</v>
      </c>
      <c r="P1307" s="18">
        <f t="shared" si="1949"/>
        <v>0.1989404197930989</v>
      </c>
      <c r="Q1307" s="18">
        <f t="shared" si="1949"/>
        <v>0.19533465061017907</v>
      </c>
      <c r="R1307" s="18">
        <f t="shared" si="1949"/>
        <v>0.19183814716007502</v>
      </c>
      <c r="S1307" s="18">
        <f t="shared" si="1949"/>
        <v>0.18844601694728752</v>
      </c>
      <c r="T1307" s="18">
        <f t="shared" si="1949"/>
        <v>0.18515365527017022</v>
      </c>
      <c r="U1307" s="18">
        <f t="shared" si="1949"/>
        <v>0.18195672436630267</v>
      </c>
      <c r="V1307" s="18">
        <f t="shared" si="1950"/>
        <v>0.17885113434540284</v>
      </c>
      <c r="W1307" s="18">
        <f t="shared" si="1950"/>
        <v>0.17583302573354237</v>
      </c>
      <c r="X1307" s="18">
        <f t="shared" si="1950"/>
        <v>0.17289875347201136</v>
      </c>
      <c r="Y1307" s="18">
        <f t="shared" si="1950"/>
        <v>0.17004487223134421</v>
      </c>
      <c r="Z1307" s="18">
        <f t="shared" si="1950"/>
        <v>0.16726812291610052</v>
      </c>
      <c r="AA1307" s="18">
        <f t="shared" si="1950"/>
        <v>0.16456542024926335</v>
      </c>
      <c r="AB1307" s="18">
        <f t="shared" si="1950"/>
        <v>0.16193384133681657</v>
      </c>
      <c r="AC1307" s="18">
        <f t="shared" si="1950"/>
        <v>0.15937061512339445</v>
      </c>
      <c r="AD1307" s="18">
        <f t="shared" si="1950"/>
        <v>0.15687311265903436</v>
      </c>
      <c r="AE1307" s="18">
        <f t="shared" si="1950"/>
        <v>0.15443883810516451</v>
      </c>
      <c r="AF1307" s="18">
        <f t="shared" si="1951"/>
        <v>0.15206542041514129</v>
      </c>
      <c r="AG1307" s="18">
        <f t="shared" si="1951"/>
        <v>0.14975060563104467</v>
      </c>
      <c r="AH1307" s="18">
        <f t="shared" si="1951"/>
        <v>0.14749224974412106</v>
      </c>
      <c r="AI1307" s="18">
        <f t="shared" si="1951"/>
        <v>0.14528831207134024</v>
      </c>
      <c r="AJ1307" s="18">
        <f t="shared" si="1951"/>
        <v>0.14313684910505414</v>
      </c>
      <c r="AK1307" s="18">
        <f t="shared" si="1951"/>
        <v>0.14103600879679834</v>
      </c>
      <c r="AL1307" s="18">
        <f t="shared" si="1951"/>
        <v>0.13898402523989739</v>
      </c>
      <c r="AM1307" s="18">
        <f t="shared" si="1951"/>
        <v>0.13697921371878716</v>
      </c>
      <c r="AN1307" s="18">
        <f t="shared" si="1951"/>
        <v>0.13501996609588401</v>
      </c>
      <c r="AO1307" s="18">
        <f t="shared" si="1951"/>
        <v>0.13310474650945062</v>
      </c>
      <c r="AP1307" s="18">
        <f t="shared" si="1952"/>
        <v>0.1312320873582713</v>
      </c>
      <c r="AQ1307" s="18">
        <f t="shared" si="1952"/>
        <v>0.12940058555107389</v>
      </c>
      <c r="AR1307" s="18">
        <f t="shared" si="1952"/>
        <v>0.12760889900055478</v>
      </c>
      <c r="AS1307" s="18">
        <f t="shared" si="1952"/>
        <v>0.12585574334359517</v>
      </c>
      <c r="AT1307" s="18">
        <f t="shared" si="1952"/>
        <v>0.12413988887082616</v>
      </c>
      <c r="AU1307" s="18">
        <f t="shared" si="1952"/>
        <v>0.1224601576501155</v>
      </c>
      <c r="AV1307" s="18">
        <f t="shared" si="1952"/>
        <v>0.12081542082983626</v>
      </c>
      <c r="AW1307" s="18">
        <f t="shared" si="1952"/>
        <v>0.11920459610894427</v>
      </c>
      <c r="AX1307" s="18">
        <f t="shared" si="1952"/>
        <v>0.117626645361948</v>
      </c>
      <c r="AY1307" s="18">
        <f t="shared" si="1952"/>
        <v>0.11608057240782035</v>
      </c>
      <c r="AZ1307" s="18">
        <f t="shared" si="1953"/>
        <v>0.11456542091277527</v>
      </c>
      <c r="BA1307" s="18">
        <f t="shared" si="1953"/>
        <v>0.11308027241763206</v>
      </c>
      <c r="BB1307" s="18">
        <f t="shared" si="1953"/>
        <v>0.11162424448121713</v>
      </c>
      <c r="BC1307" s="18">
        <f t="shared" si="1953"/>
        <v>0.11019648893191709</v>
      </c>
      <c r="BD1307" s="18">
        <f t="shared" si="1953"/>
        <v>0.10879619022010356</v>
      </c>
      <c r="BE1307" s="18">
        <f t="shared" si="1953"/>
        <v>0.10742256386470554</v>
      </c>
      <c r="BF1307" s="18">
        <f t="shared" si="1953"/>
        <v>0.10607485498771123</v>
      </c>
      <c r="BG1307" s="18">
        <f t="shared" si="1953"/>
        <v>0.10475233693084771</v>
      </c>
      <c r="BH1307" s="18">
        <f t="shared" si="1953"/>
        <v>0.10345430994911123</v>
      </c>
      <c r="BI1307" s="18">
        <f t="shared" si="1953"/>
        <v>0.10218009997621398</v>
      </c>
      <c r="BJ1307" s="18">
        <f t="shared" si="1954"/>
        <v>0.10092905745736942</v>
      </c>
      <c r="BK1307" s="18">
        <f t="shared" si="1954"/>
        <v>9.9700556245170699E-2</v>
      </c>
      <c r="BL1307" s="18">
        <f t="shared" si="1954"/>
        <v>9.8493992554618368E-2</v>
      </c>
      <c r="BM1307" s="18">
        <f t="shared" si="1954"/>
        <v>9.730878397363335E-2</v>
      </c>
      <c r="BN1307" s="18">
        <f t="shared" si="1954"/>
        <v>9.6144368525648088E-2</v>
      </c>
      <c r="BO1307" s="18">
        <f t="shared" si="1954"/>
        <v>9.5000203781106046E-2</v>
      </c>
      <c r="BP1307" s="18">
        <f t="shared" si="1954"/>
        <v>9.3875766014918108E-2</v>
      </c>
      <c r="BQ1307" s="18">
        <f t="shared" si="1954"/>
        <v>9.2770549407126604E-2</v>
      </c>
      <c r="BR1307" s="18">
        <f t="shared" si="1954"/>
        <v>9.1684065284212926E-2</v>
      </c>
      <c r="BS1307" s="18">
        <f t="shared" si="1954"/>
        <v>9.0615841398659136E-2</v>
      </c>
      <c r="BT1307" s="18">
        <f t="shared" si="1955"/>
        <v>8.9565421244531235E-2</v>
      </c>
      <c r="BU1307" s="18">
        <f t="shared" si="1955"/>
        <v>8.8532363407000478E-2</v>
      </c>
      <c r="BV1307" s="18">
        <f t="shared" si="1955"/>
        <v>8.7516240943855489E-2</v>
      </c>
      <c r="BW1307" s="18">
        <f t="shared" si="1955"/>
        <v>8.6516640797184366E-2</v>
      </c>
      <c r="BX1307" s="18">
        <f t="shared" si="1955"/>
        <v>8.5533163233524126E-2</v>
      </c>
      <c r="BY1307" s="18">
        <f t="shared" si="1955"/>
        <v>8.4565421310882405E-2</v>
      </c>
      <c r="BZ1307" s="18">
        <f t="shared" si="1955"/>
        <v>8.3613040371139771E-2</v>
      </c>
      <c r="CA1307" s="18">
        <f t="shared" si="1955"/>
        <v>8.2675657556432469E-2</v>
      </c>
      <c r="CB1307" s="18">
        <f t="shared" si="1955"/>
        <v>8.1752921348204957E-2</v>
      </c>
      <c r="CC1307" s="18">
        <f t="shared" si="1955"/>
        <v>8.0844491127701895E-2</v>
      </c>
      <c r="CD1307" s="18">
        <f t="shared" si="1956"/>
        <v>7.9950036756745058E-2</v>
      </c>
      <c r="CE1307" s="18">
        <f t="shared" si="1956"/>
        <v>7.9069238177711207E-2</v>
      </c>
      <c r="CF1307" s="18">
        <f t="shared" si="1956"/>
        <v>7.8201785031693019E-2</v>
      </c>
      <c r="CG1307" s="18">
        <f t="shared" si="1956"/>
        <v>7.734737629388562E-2</v>
      </c>
      <c r="CH1307" s="18">
        <f t="shared" si="1956"/>
        <v>7.6505719925299268E-2</v>
      </c>
      <c r="CI1307" s="18">
        <f t="shared" si="1956"/>
        <v>7.56765325399512E-2</v>
      </c>
      <c r="CJ1307" s="18">
        <f t="shared" si="1956"/>
        <v>7.4859539086740631E-2</v>
      </c>
      <c r="CK1307" s="18">
        <f t="shared" si="1956"/>
        <v>7.405447254525574E-2</v>
      </c>
      <c r="CL1307" s="18">
        <f t="shared" si="1956"/>
        <v>7.3261073634806856E-2</v>
      </c>
      <c r="CM1307" s="18">
        <f t="shared" si="1956"/>
        <v>7.2479090536019114E-2</v>
      </c>
      <c r="CN1307" s="18">
        <f t="shared" si="1957"/>
        <v>7.1708278624356941E-2</v>
      </c>
      <c r="CO1307" s="18">
        <f t="shared" si="1957"/>
        <v>7.0948400214987786E-2</v>
      </c>
      <c r="CP1307" s="18">
        <f t="shared" si="1957"/>
        <v>7.0199224318426692E-2</v>
      </c>
      <c r="CQ1307" s="18">
        <f t="shared" si="1957"/>
        <v>6.9460526406432868E-2</v>
      </c>
      <c r="CR1307" s="18">
        <f t="shared" si="1957"/>
        <v>6.8732088187661203E-2</v>
      </c>
      <c r="CS1307" s="18">
        <f t="shared" si="1957"/>
        <v>6.8013697392596731E-2</v>
      </c>
      <c r="CT1307" s="18">
        <f t="shared" si="1957"/>
        <v>6.7305147567327625E-2</v>
      </c>
      <c r="CU1307" s="18">
        <f t="shared" si="1957"/>
        <v>6.6606237875735677E-2</v>
      </c>
      <c r="CV1307" s="18">
        <f t="shared" si="1957"/>
        <v>6.5916772909705768E-2</v>
      </c>
      <c r="CW1307" s="18">
        <f t="shared" si="1957"/>
        <v>6.5236562506978318E-2</v>
      </c>
      <c r="CX1307" s="18">
        <f t="shared" si="1958"/>
        <v>6.4565421576287196E-2</v>
      </c>
      <c r="CY1307" s="18">
        <f t="shared" si="1958"/>
        <v>6.3903169929446307E-2</v>
      </c>
      <c r="CZ1307" s="18">
        <f t="shared" si="1958"/>
        <v>6.3249632120063806E-2</v>
      </c>
      <c r="DA1307" s="18">
        <f t="shared" si="1958"/>
        <v>6.2604637288581788E-2</v>
      </c>
      <c r="DB1307" s="18">
        <f t="shared" si="1958"/>
        <v>6.1968019013352756E-2</v>
      </c>
      <c r="DC1307" s="18">
        <f t="shared" si="1958"/>
        <v>6.1339615167481494E-2</v>
      </c>
      <c r="DD1307" s="18">
        <f t="shared" si="1958"/>
        <v>6.0719267781172703E-2</v>
      </c>
      <c r="DE1307" s="18">
        <f t="shared" si="1958"/>
        <v>6.0106822909339233E-2</v>
      </c>
      <c r="DF1307" s="18">
        <f t="shared" si="1958"/>
        <v>5.9502130504237777E-2</v>
      </c>
      <c r="DG1307" s="18">
        <f t="shared" si="1958"/>
        <v>5.8905044292911164E-2</v>
      </c>
      <c r="DH1307" s="18">
        <f t="shared" si="1959"/>
        <v>5.831542165922618E-2</v>
      </c>
      <c r="DI1307" s="18">
        <f t="shared" si="1959"/>
        <v>5.7733123530307434E-2</v>
      </c>
      <c r="DJ1307" s="18">
        <f t="shared" si="1959"/>
        <v>5.7158014267177849E-2</v>
      </c>
      <c r="DK1307" s="18">
        <f t="shared" si="1959"/>
        <v>5.6589961559424078E-2</v>
      </c>
      <c r="DL1307" s="18">
        <f t="shared" si="1959"/>
        <v>5.6028836323716052E-2</v>
      </c>
      <c r="DM1307" s="18">
        <f t="shared" si="1959"/>
        <v>5.5474512606016636E-2</v>
      </c>
      <c r="DN1307" s="18">
        <f t="shared" si="1959"/>
        <v>5.4926867487325642E-2</v>
      </c>
      <c r="DO1307" s="18">
        <f t="shared" si="1959"/>
        <v>5.4385780992810571E-2</v>
      </c>
      <c r="DP1307" s="18">
        <f t="shared" si="1959"/>
        <v>5.38511360041826E-2</v>
      </c>
      <c r="DQ1307" s="18">
        <f t="shared" si="1959"/>
        <v>5.3322818175183348E-2</v>
      </c>
      <c r="DR1307" s="18">
        <f t="shared" si="1960"/>
        <v>5.2800715850054677E-2</v>
      </c>
      <c r="DS1307" s="18">
        <f t="shared" si="1960"/>
        <v>5.2284719984869069E-2</v>
      </c>
      <c r="DT1307" s="18">
        <f t="shared" si="1960"/>
        <v>5.177472407160421E-2</v>
      </c>
      <c r="DU1307" s="18">
        <f t="shared" si="1960"/>
        <v>5.1270624064851049E-2</v>
      </c>
      <c r="DV1307" s="18">
        <f t="shared" si="1960"/>
        <v>5.07723183110491E-2</v>
      </c>
      <c r="DW1307" s="18">
        <f t="shared" si="1960"/>
        <v>5.0279707480147734E-2</v>
      </c>
      <c r="DX1307" s="18">
        <f t="shared" si="1960"/>
        <v>4.9792694499597508E-2</v>
      </c>
      <c r="DY1307" s="18">
        <f t="shared" si="1960"/>
        <v>4.9311184490578946E-2</v>
      </c>
      <c r="DZ1307" s="18">
        <f t="shared" si="1960"/>
        <v>4.8835084706380837E-2</v>
      </c>
      <c r="EA1307" s="18">
        <f t="shared" si="1960"/>
        <v>4.8364304472844122E-2</v>
      </c>
      <c r="EB1307" s="18">
        <f t="shared" si="1961"/>
        <v>4.7898755130791178E-2</v>
      </c>
      <c r="EC1307" s="18">
        <f t="shared" si="1961"/>
        <v>4.7438349980363087E-2</v>
      </c>
      <c r="ED1307" s="18">
        <f t="shared" si="1961"/>
        <v>4.6983004227192468E-2</v>
      </c>
      <c r="EE1307" s="18">
        <f t="shared" si="1961"/>
        <v>4.6532634930340662E-2</v>
      </c>
      <c r="EF1307" s="18">
        <f t="shared" si="1961"/>
        <v>4.6087160951932896E-2</v>
      </c>
      <c r="EG1307" s="18">
        <f t="shared" si="1961"/>
        <v>4.5646502908426818E-2</v>
      </c>
      <c r="EH1307" s="18">
        <f t="shared" si="1961"/>
        <v>4.5210583123453107E-2</v>
      </c>
      <c r="EI1307" s="18">
        <f t="shared" si="1961"/>
        <v>4.4779325582168919E-2</v>
      </c>
      <c r="EJ1307" s="18">
        <f t="shared" si="1961"/>
        <v>4.4352655887068604E-2</v>
      </c>
      <c r="EK1307" s="18">
        <f t="shared" si="1961"/>
        <v>4.3930501215196864E-2</v>
      </c>
      <c r="EL1307" s="18">
        <f t="shared" si="1962"/>
        <v>4.3512790276713273E-2</v>
      </c>
      <c r="EM1307" s="18">
        <f t="shared" si="1962"/>
        <v>4.3099453274758275E-2</v>
      </c>
      <c r="EN1307" s="18">
        <f t="shared" si="1962"/>
        <v>4.2690421866573659E-2</v>
      </c>
      <c r="EO1307" s="18">
        <f t="shared" si="1962"/>
        <v>4.2285629125831371E-2</v>
      </c>
      <c r="EP1307" s="18">
        <f t="shared" si="1962"/>
        <v>4.1885009506127654E-2</v>
      </c>
      <c r="EQ1307" s="18">
        <f t="shared" si="1962"/>
        <v>4.1488498805600391E-2</v>
      </c>
      <c r="ER1307" s="18">
        <f t="shared" si="1962"/>
        <v>4.1096034132629515E-2</v>
      </c>
      <c r="ES1307" s="18">
        <f t="shared" si="1962"/>
        <v>4.0707553872582208E-2</v>
      </c>
      <c r="ET1307" s="18">
        <f t="shared" si="1962"/>
        <v>4.0322997655565691E-2</v>
      </c>
      <c r="EU1307" s="18">
        <f t="shared" si="1962"/>
        <v>3.9942306325152367E-2</v>
      </c>
      <c r="EV1307" s="18">
        <f t="shared" si="1962"/>
        <v>3.9565421908043165E-2</v>
      </c>
    </row>
    <row r="1308" spans="1:152">
      <c r="A1308" s="23">
        <v>12.82</v>
      </c>
      <c r="B1308" s="18">
        <f t="shared" si="1948"/>
        <v>0.2660693409101571</v>
      </c>
      <c r="C1308" s="18">
        <f t="shared" si="1948"/>
        <v>0.26018698804526397</v>
      </c>
      <c r="D1308" s="18">
        <f t="shared" si="1948"/>
        <v>0.2545308795213283</v>
      </c>
      <c r="E1308" s="18">
        <f t="shared" si="1948"/>
        <v>0.24908820905489962</v>
      </c>
      <c r="F1308" s="18">
        <f t="shared" si="1948"/>
        <v>0.24384711897611641</v>
      </c>
      <c r="G1308" s="18">
        <f t="shared" si="1948"/>
        <v>0.23879661399110721</v>
      </c>
      <c r="H1308" s="18">
        <f t="shared" si="1948"/>
        <v>0.233926484184134</v>
      </c>
      <c r="I1308" s="18">
        <f t="shared" si="1948"/>
        <v>0.22922723612477391</v>
      </c>
      <c r="J1308" s="18">
        <f t="shared" si="1948"/>
        <v>0.22469003110194347</v>
      </c>
      <c r="K1308" s="18">
        <f t="shared" si="1948"/>
        <v>0.22030662963920902</v>
      </c>
      <c r="L1308" s="18">
        <f t="shared" si="1949"/>
        <v>0.21606934155856564</v>
      </c>
      <c r="M1308" s="18">
        <f t="shared" si="1949"/>
        <v>0.21197098095597616</v>
      </c>
      <c r="N1308" s="18">
        <f t="shared" si="1949"/>
        <v>0.20800482553411542</v>
      </c>
      <c r="O1308" s="18">
        <f t="shared" si="1949"/>
        <v>0.2041645798081867</v>
      </c>
      <c r="P1308" s="18">
        <f t="shared" si="1949"/>
        <v>0.20044434176119327</v>
      </c>
      <c r="Q1308" s="18">
        <f t="shared" si="1949"/>
        <v>0.19683857257718429</v>
      </c>
      <c r="R1308" s="18">
        <f t="shared" si="1949"/>
        <v>0.19334206912602409</v>
      </c>
      <c r="S1308" s="18">
        <f t="shared" si="1949"/>
        <v>0.18994993891221193</v>
      </c>
      <c r="T1308" s="18">
        <f t="shared" si="1949"/>
        <v>0.18665757723410009</v>
      </c>
      <c r="U1308" s="18">
        <f t="shared" si="1949"/>
        <v>0.1834606463292669</v>
      </c>
      <c r="V1308" s="18">
        <f t="shared" si="1950"/>
        <v>0.18035505630742893</v>
      </c>
      <c r="W1308" s="18">
        <f t="shared" si="1950"/>
        <v>0.17733694769465677</v>
      </c>
      <c r="X1308" s="18">
        <f t="shared" si="1950"/>
        <v>0.17440267543223942</v>
      </c>
      <c r="Y1308" s="18">
        <f t="shared" si="1950"/>
        <v>0.1715487941907102</v>
      </c>
      <c r="Z1308" s="18">
        <f t="shared" si="1950"/>
        <v>0.1687720448746278</v>
      </c>
      <c r="AA1308" s="18">
        <f t="shared" si="1950"/>
        <v>0.16606934220697417</v>
      </c>
      <c r="AB1308" s="18">
        <f t="shared" si="1950"/>
        <v>0.1634377632937325</v>
      </c>
      <c r="AC1308" s="18">
        <f t="shared" si="1950"/>
        <v>0.16087453707953611</v>
      </c>
      <c r="AD1308" s="18">
        <f t="shared" si="1950"/>
        <v>0.15837703461442162</v>
      </c>
      <c r="AE1308" s="18">
        <f t="shared" si="1950"/>
        <v>0.15594276005981644</v>
      </c>
      <c r="AF1308" s="18">
        <f t="shared" si="1951"/>
        <v>0.15356934236907629</v>
      </c>
      <c r="AG1308" s="18">
        <f t="shared" si="1951"/>
        <v>0.15125452758428043</v>
      </c>
      <c r="AH1308" s="18">
        <f t="shared" si="1951"/>
        <v>0.14899617169667467</v>
      </c>
      <c r="AI1308" s="18">
        <f t="shared" si="1951"/>
        <v>0.14679223402322811</v>
      </c>
      <c r="AJ1308" s="18">
        <f t="shared" si="1951"/>
        <v>0.14464077105629214</v>
      </c>
      <c r="AK1308" s="18">
        <f t="shared" si="1951"/>
        <v>0.14253993074740171</v>
      </c>
      <c r="AL1308" s="18">
        <f t="shared" si="1951"/>
        <v>0.14048794718988092</v>
      </c>
      <c r="AM1308" s="18">
        <f t="shared" si="1951"/>
        <v>0.13848313566816509</v>
      </c>
      <c r="AN1308" s="18">
        <f t="shared" si="1951"/>
        <v>0.13652388804467011</v>
      </c>
      <c r="AO1308" s="18">
        <f t="shared" si="1951"/>
        <v>0.1346086684576582</v>
      </c>
      <c r="AP1308" s="18">
        <f t="shared" si="1952"/>
        <v>0.13273600930591323</v>
      </c>
      <c r="AQ1308" s="18">
        <f t="shared" si="1952"/>
        <v>0.1309045074981626</v>
      </c>
      <c r="AR1308" s="18">
        <f t="shared" si="1952"/>
        <v>0.12911282094710225</v>
      </c>
      <c r="AS1308" s="18">
        <f t="shared" si="1952"/>
        <v>0.12735966528961307</v>
      </c>
      <c r="AT1308" s="18">
        <f t="shared" si="1952"/>
        <v>0.12564381081632575</v>
      </c>
      <c r="AU1308" s="18">
        <f t="shared" si="1952"/>
        <v>0.12396407959510769</v>
      </c>
      <c r="AV1308" s="18">
        <f t="shared" si="1952"/>
        <v>0.12231934277433167</v>
      </c>
      <c r="AW1308" s="18">
        <f t="shared" si="1952"/>
        <v>0.12070851805295307</v>
      </c>
      <c r="AX1308" s="18">
        <f t="shared" si="1952"/>
        <v>0.11913056730548018</v>
      </c>
      <c r="AY1308" s="18">
        <f t="shared" si="1952"/>
        <v>0.1175844943508855</v>
      </c>
      <c r="AZ1308" s="18">
        <f t="shared" si="1953"/>
        <v>0.11606934285538274</v>
      </c>
      <c r="BA1308" s="18">
        <f t="shared" si="1953"/>
        <v>0.11458419435979091</v>
      </c>
      <c r="BB1308" s="18">
        <f t="shared" si="1953"/>
        <v>0.11312816642293617</v>
      </c>
      <c r="BC1308" s="18">
        <f t="shared" si="1953"/>
        <v>0.11170041087320484</v>
      </c>
      <c r="BD1308" s="18">
        <f t="shared" si="1953"/>
        <v>0.11030011216096833</v>
      </c>
      <c r="BE1308" s="18">
        <f t="shared" si="1953"/>
        <v>0.10892648580515539</v>
      </c>
      <c r="BF1308" s="18">
        <f t="shared" si="1953"/>
        <v>0.10757877692775397</v>
      </c>
      <c r="BG1308" s="18">
        <f t="shared" si="1953"/>
        <v>0.10625625887049095</v>
      </c>
      <c r="BH1308" s="18">
        <f t="shared" si="1953"/>
        <v>0.10495823188836238</v>
      </c>
      <c r="BI1308" s="18">
        <f t="shared" si="1953"/>
        <v>0.10368402191508025</v>
      </c>
      <c r="BJ1308" s="18">
        <f t="shared" si="1954"/>
        <v>0.10243297939585778</v>
      </c>
      <c r="BK1308" s="18">
        <f t="shared" si="1954"/>
        <v>0.10120447818328797</v>
      </c>
      <c r="BL1308" s="18">
        <f t="shared" si="1954"/>
        <v>9.9997914492371193E-2</v>
      </c>
      <c r="BM1308" s="18">
        <f t="shared" si="1954"/>
        <v>9.8812705911028142E-2</v>
      </c>
      <c r="BN1308" s="18">
        <f t="shared" si="1954"/>
        <v>9.7648290462691148E-2</v>
      </c>
      <c r="BO1308" s="18">
        <f t="shared" si="1954"/>
        <v>9.6504125717803479E-2</v>
      </c>
      <c r="BP1308" s="18">
        <f t="shared" si="1954"/>
        <v>9.537968795127591E-2</v>
      </c>
      <c r="BQ1308" s="18">
        <f t="shared" si="1954"/>
        <v>9.4274471343150534E-2</v>
      </c>
      <c r="BR1308" s="18">
        <f t="shared" si="1954"/>
        <v>9.3187987219908688E-2</v>
      </c>
      <c r="BS1308" s="18">
        <f t="shared" si="1954"/>
        <v>9.2119763334032212E-2</v>
      </c>
      <c r="BT1308" s="18">
        <f t="shared" si="1955"/>
        <v>9.1069343179587009E-2</v>
      </c>
      <c r="BU1308" s="18">
        <f t="shared" si="1955"/>
        <v>9.003628534174421E-2</v>
      </c>
      <c r="BV1308" s="18">
        <f t="shared" si="1955"/>
        <v>8.9020162878292272E-2</v>
      </c>
      <c r="BW1308" s="18">
        <f t="shared" si="1955"/>
        <v>8.802056273131921E-2</v>
      </c>
      <c r="BX1308" s="18">
        <f t="shared" si="1955"/>
        <v>8.7037085167361888E-2</v>
      </c>
      <c r="BY1308" s="18">
        <f t="shared" si="1955"/>
        <v>8.6069343244427859E-2</v>
      </c>
      <c r="BZ1308" s="18">
        <f t="shared" si="1955"/>
        <v>8.5116962304397525E-2</v>
      </c>
      <c r="CA1308" s="18">
        <f t="shared" si="1955"/>
        <v>8.4179579489407075E-2</v>
      </c>
      <c r="CB1308" s="18">
        <f t="shared" si="1955"/>
        <v>8.3256843280900814E-2</v>
      </c>
      <c r="CC1308" s="18">
        <f t="shared" si="1955"/>
        <v>8.2348413060123374E-2</v>
      </c>
      <c r="CD1308" s="18">
        <f t="shared" si="1956"/>
        <v>8.1453958688896336E-2</v>
      </c>
      <c r="CE1308" s="18">
        <f t="shared" si="1956"/>
        <v>8.0573160109596448E-2</v>
      </c>
      <c r="CF1308" s="18">
        <f t="shared" si="1956"/>
        <v>7.970570696331622E-2</v>
      </c>
      <c r="CG1308" s="18">
        <f t="shared" si="1956"/>
        <v>7.8851298225250721E-2</v>
      </c>
      <c r="CH1308" s="18">
        <f t="shared" si="1956"/>
        <v>7.8009641856410142E-2</v>
      </c>
      <c r="CI1308" s="18">
        <f t="shared" si="1956"/>
        <v>7.7180454470811607E-2</v>
      </c>
      <c r="CJ1308" s="18">
        <f t="shared" si="1956"/>
        <v>7.6363461017354237E-2</v>
      </c>
      <c r="CK1308" s="18">
        <f t="shared" si="1956"/>
        <v>7.5558394475626151E-2</v>
      </c>
      <c r="CL1308" s="18">
        <f t="shared" si="1956"/>
        <v>7.4764995564937625E-2</v>
      </c>
      <c r="CM1308" s="18">
        <f t="shared" si="1956"/>
        <v>7.398301246591367E-2</v>
      </c>
      <c r="CN1308" s="18">
        <f t="shared" si="1957"/>
        <v>7.3212200554018655E-2</v>
      </c>
      <c r="CO1308" s="18">
        <f t="shared" si="1957"/>
        <v>7.2452322144419976E-2</v>
      </c>
      <c r="CP1308" s="18">
        <f t="shared" si="1957"/>
        <v>7.1703146247632563E-2</v>
      </c>
      <c r="CQ1308" s="18">
        <f t="shared" si="1957"/>
        <v>7.0964448335415611E-2</v>
      </c>
      <c r="CR1308" s="18">
        <f t="shared" si="1957"/>
        <v>7.0236010116423886E-2</v>
      </c>
      <c r="CS1308" s="18">
        <f t="shared" si="1957"/>
        <v>6.9517619321142421E-2</v>
      </c>
      <c r="CT1308" s="18">
        <f t="shared" si="1957"/>
        <v>6.8809069495659278E-2</v>
      </c>
      <c r="CU1308" s="18">
        <f t="shared" si="1957"/>
        <v>6.8110159803856235E-2</v>
      </c>
      <c r="CV1308" s="18">
        <f t="shared" si="1957"/>
        <v>6.7420694837618061E-2</v>
      </c>
      <c r="CW1308" s="18">
        <f t="shared" si="1957"/>
        <v>6.6740484434685138E-2</v>
      </c>
      <c r="CX1308" s="18">
        <f t="shared" si="1958"/>
        <v>6.6069343503791275E-2</v>
      </c>
      <c r="CY1308" s="18">
        <f t="shared" si="1958"/>
        <v>6.5407091856750338E-2</v>
      </c>
      <c r="CZ1308" s="18">
        <f t="shared" si="1958"/>
        <v>6.4753554047170439E-2</v>
      </c>
      <c r="DA1308" s="18">
        <f t="shared" si="1958"/>
        <v>6.4108559215493591E-2</v>
      </c>
      <c r="DB1308" s="18">
        <f t="shared" si="1958"/>
        <v>6.3471940940072261E-2</v>
      </c>
      <c r="DC1308" s="18">
        <f t="shared" si="1958"/>
        <v>6.2843537094011179E-2</v>
      </c>
      <c r="DD1308" s="18">
        <f t="shared" si="1958"/>
        <v>6.2223189707514996E-2</v>
      </c>
      <c r="DE1308" s="18">
        <f t="shared" si="1958"/>
        <v>6.1610744835496521E-2</v>
      </c>
      <c r="DF1308" s="18">
        <f t="shared" si="1958"/>
        <v>6.1006052430212405E-2</v>
      </c>
      <c r="DG1308" s="18">
        <f t="shared" si="1958"/>
        <v>6.0408966218705437E-2</v>
      </c>
      <c r="DH1308" s="18">
        <f t="shared" si="1959"/>
        <v>5.9819343584842352E-2</v>
      </c>
      <c r="DI1308" s="18">
        <f t="shared" si="1959"/>
        <v>5.9237045455747719E-2</v>
      </c>
      <c r="DJ1308" s="18">
        <f t="shared" si="1959"/>
        <v>5.8661936192444399E-2</v>
      </c>
      <c r="DK1308" s="18">
        <f t="shared" si="1959"/>
        <v>5.8093883484519035E-2</v>
      </c>
      <c r="DL1308" s="18">
        <f t="shared" si="1959"/>
        <v>5.753275824864152E-2</v>
      </c>
      <c r="DM1308" s="18">
        <f t="shared" si="1959"/>
        <v>5.6978434530774655E-2</v>
      </c>
      <c r="DN1308" s="18">
        <f t="shared" si="1959"/>
        <v>5.6430789411918238E-2</v>
      </c>
      <c r="DO1308" s="18">
        <f t="shared" si="1959"/>
        <v>5.5889702917239728E-2</v>
      </c>
      <c r="DP1308" s="18">
        <f t="shared" si="1959"/>
        <v>5.5355057928450253E-2</v>
      </c>
      <c r="DQ1308" s="18">
        <f t="shared" si="1959"/>
        <v>5.4826740099291421E-2</v>
      </c>
      <c r="DR1308" s="18">
        <f t="shared" si="1960"/>
        <v>5.4304637774005036E-2</v>
      </c>
      <c r="DS1308" s="18">
        <f t="shared" si="1960"/>
        <v>5.3788641908663559E-2</v>
      </c>
      <c r="DT1308" s="18">
        <f t="shared" si="1960"/>
        <v>5.327864599524465E-2</v>
      </c>
      <c r="DU1308" s="18">
        <f t="shared" si="1960"/>
        <v>5.2774545988339208E-2</v>
      </c>
      <c r="DV1308" s="18">
        <f t="shared" si="1960"/>
        <v>5.2276240234386741E-2</v>
      </c>
      <c r="DW1308" s="18">
        <f t="shared" si="1960"/>
        <v>5.178362940333657E-2</v>
      </c>
      <c r="DX1308" s="18">
        <f t="shared" si="1960"/>
        <v>5.1296616422639232E-2</v>
      </c>
      <c r="DY1308" s="18">
        <f t="shared" si="1960"/>
        <v>5.0815106413475225E-2</v>
      </c>
      <c r="DZ1308" s="18">
        <f t="shared" si="1960"/>
        <v>5.0339006629133307E-2</v>
      </c>
      <c r="EA1308" s="18">
        <f t="shared" si="1960"/>
        <v>4.9868226395454379E-2</v>
      </c>
      <c r="EB1308" s="18">
        <f t="shared" si="1961"/>
        <v>4.9402677053260804E-2</v>
      </c>
      <c r="EC1308" s="18">
        <f t="shared" si="1961"/>
        <v>4.8942271902693651E-2</v>
      </c>
      <c r="ED1308" s="18">
        <f t="shared" si="1961"/>
        <v>4.848692614938549E-2</v>
      </c>
      <c r="EE1308" s="18">
        <f t="shared" si="1961"/>
        <v>4.8036556852397633E-2</v>
      </c>
      <c r="EF1308" s="18">
        <f t="shared" si="1961"/>
        <v>4.75910828738553E-2</v>
      </c>
      <c r="EG1308" s="18">
        <f t="shared" si="1961"/>
        <v>4.7150424830216128E-2</v>
      </c>
      <c r="EH1308" s="18">
        <f t="shared" si="1961"/>
        <v>4.6714505045110724E-2</v>
      </c>
      <c r="EI1308" s="18">
        <f t="shared" si="1961"/>
        <v>4.6283247503696265E-2</v>
      </c>
      <c r="EJ1308" s="18">
        <f t="shared" si="1961"/>
        <v>4.5856577808467081E-2</v>
      </c>
      <c r="EK1308" s="18">
        <f t="shared" si="1961"/>
        <v>4.5434423136467811E-2</v>
      </c>
      <c r="EL1308" s="18">
        <f t="shared" si="1962"/>
        <v>4.5016712197858043E-2</v>
      </c>
      <c r="EM1308" s="18">
        <f t="shared" si="1962"/>
        <v>4.4603375195778186E-2</v>
      </c>
      <c r="EN1308" s="18">
        <f t="shared" si="1962"/>
        <v>4.4194343787470024E-2</v>
      </c>
      <c r="EO1308" s="18">
        <f t="shared" si="1962"/>
        <v>4.3789551046605459E-2</v>
      </c>
      <c r="EP1308" s="18">
        <f t="shared" si="1962"/>
        <v>4.3388931426780727E-2</v>
      </c>
      <c r="EQ1308" s="18">
        <f t="shared" si="1962"/>
        <v>4.2992420726133698E-2</v>
      </c>
      <c r="ER1308" s="18">
        <f t="shared" si="1962"/>
        <v>4.2599956053044272E-2</v>
      </c>
      <c r="ES1308" s="18">
        <f t="shared" si="1962"/>
        <v>4.2211475792879607E-2</v>
      </c>
      <c r="ET1308" s="18">
        <f t="shared" si="1962"/>
        <v>4.1826919575746933E-2</v>
      </c>
      <c r="EU1308" s="18">
        <f t="shared" si="1962"/>
        <v>4.1446228245218611E-2</v>
      </c>
      <c r="EV1308" s="18">
        <f t="shared" si="1962"/>
        <v>4.1069343827995562E-2</v>
      </c>
    </row>
    <row r="1309" spans="1:152">
      <c r="A1309" s="22">
        <v>12.83</v>
      </c>
      <c r="B1309" s="18">
        <f t="shared" si="1948"/>
        <v>0.26760829373715656</v>
      </c>
      <c r="C1309" s="18">
        <f t="shared" si="1948"/>
        <v>0.26172594087052703</v>
      </c>
      <c r="D1309" s="18">
        <f t="shared" si="1948"/>
        <v>0.2560698323449217</v>
      </c>
      <c r="E1309" s="18">
        <f t="shared" si="1948"/>
        <v>0.25062716187688638</v>
      </c>
      <c r="F1309" s="18">
        <f t="shared" si="1948"/>
        <v>0.24538607179655611</v>
      </c>
      <c r="G1309" s="18">
        <f t="shared" si="1948"/>
        <v>0.24033556681005602</v>
      </c>
      <c r="H1309" s="18">
        <f t="shared" si="1948"/>
        <v>0.23546543700164516</v>
      </c>
      <c r="I1309" s="18">
        <f t="shared" si="1948"/>
        <v>0.23076618894089795</v>
      </c>
      <c r="J1309" s="18">
        <f t="shared" si="1948"/>
        <v>0.22622898391672813</v>
      </c>
      <c r="K1309" s="18">
        <f t="shared" si="1948"/>
        <v>0.2218455824526997</v>
      </c>
      <c r="L1309" s="18">
        <f t="shared" si="1949"/>
        <v>0.21760829437080553</v>
      </c>
      <c r="M1309" s="18">
        <f t="shared" si="1949"/>
        <v>0.21350993376700628</v>
      </c>
      <c r="N1309" s="18">
        <f t="shared" si="1949"/>
        <v>0.20954377834397472</v>
      </c>
      <c r="O1309" s="18">
        <f t="shared" si="1949"/>
        <v>0.20570353261691243</v>
      </c>
      <c r="P1309" s="18">
        <f t="shared" si="1949"/>
        <v>0.20198329456882083</v>
      </c>
      <c r="Q1309" s="18">
        <f t="shared" si="1949"/>
        <v>0.19837752538374745</v>
      </c>
      <c r="R1309" s="18">
        <f t="shared" si="1949"/>
        <v>0.19488102193155507</v>
      </c>
      <c r="S1309" s="18">
        <f t="shared" si="1949"/>
        <v>0.1914888917167416</v>
      </c>
      <c r="T1309" s="18">
        <f t="shared" si="1949"/>
        <v>0.18819653003765791</v>
      </c>
      <c r="U1309" s="18">
        <f t="shared" si="1949"/>
        <v>0.18499959913188097</v>
      </c>
      <c r="V1309" s="18">
        <f t="shared" si="1950"/>
        <v>0.18189400910912626</v>
      </c>
      <c r="W1309" s="18">
        <f t="shared" si="1950"/>
        <v>0.1788759004954632</v>
      </c>
      <c r="X1309" s="18">
        <f t="shared" si="1950"/>
        <v>0.17594162823217968</v>
      </c>
      <c r="Y1309" s="18">
        <f t="shared" si="1950"/>
        <v>0.17308774698980803</v>
      </c>
      <c r="Z1309" s="18">
        <f t="shared" si="1950"/>
        <v>0.17031099767290592</v>
      </c>
      <c r="AA1309" s="18">
        <f t="shared" si="1950"/>
        <v>0.16760829500445451</v>
      </c>
      <c r="AB1309" s="18">
        <f t="shared" si="1950"/>
        <v>0.16497671609043602</v>
      </c>
      <c r="AC1309" s="18">
        <f t="shared" si="1950"/>
        <v>0.16241348987548296</v>
      </c>
      <c r="AD1309" s="18">
        <f t="shared" si="1950"/>
        <v>0.15991598740963126</v>
      </c>
      <c r="AE1309" s="18">
        <f t="shared" si="1950"/>
        <v>0.15748171285430751</v>
      </c>
      <c r="AF1309" s="18">
        <f t="shared" si="1951"/>
        <v>0.15510829516286676</v>
      </c>
      <c r="AG1309" s="18">
        <f t="shared" si="1951"/>
        <v>0.15279348037738755</v>
      </c>
      <c r="AH1309" s="18">
        <f t="shared" si="1951"/>
        <v>0.15053512448911513</v>
      </c>
      <c r="AI1309" s="18">
        <f t="shared" si="1951"/>
        <v>0.148331186815018</v>
      </c>
      <c r="AJ1309" s="18">
        <f t="shared" si="1951"/>
        <v>0.1461797238474469</v>
      </c>
      <c r="AK1309" s="18">
        <f t="shared" si="1951"/>
        <v>0.14407888353793635</v>
      </c>
      <c r="AL1309" s="18">
        <f t="shared" si="1951"/>
        <v>0.14202689997980983</v>
      </c>
      <c r="AM1309" s="18">
        <f t="shared" si="1951"/>
        <v>0.14002208845750222</v>
      </c>
      <c r="AN1309" s="18">
        <f t="shared" si="1951"/>
        <v>0.1380628408334289</v>
      </c>
      <c r="AO1309" s="18">
        <f t="shared" si="1951"/>
        <v>0.13614762124585159</v>
      </c>
      <c r="AP1309" s="18">
        <f t="shared" si="1952"/>
        <v>0.13427496209355383</v>
      </c>
      <c r="AQ1309" s="18">
        <f t="shared" si="1952"/>
        <v>0.13244346028526255</v>
      </c>
      <c r="AR1309" s="18">
        <f t="shared" si="1952"/>
        <v>0.13065177373367332</v>
      </c>
      <c r="AS1309" s="18">
        <f t="shared" si="1952"/>
        <v>0.12889861807566663</v>
      </c>
      <c r="AT1309" s="18">
        <f t="shared" si="1952"/>
        <v>0.12718276360187281</v>
      </c>
      <c r="AU1309" s="18">
        <f t="shared" si="1952"/>
        <v>0.12550303238015892</v>
      </c>
      <c r="AV1309" s="18">
        <f t="shared" si="1952"/>
        <v>0.12385829555889735</v>
      </c>
      <c r="AW1309" s="18">
        <f t="shared" si="1952"/>
        <v>0.12224747083704327</v>
      </c>
      <c r="AX1309" s="18">
        <f t="shared" si="1952"/>
        <v>0.12066952008910455</v>
      </c>
      <c r="AY1309" s="18">
        <f t="shared" si="1952"/>
        <v>0.11912344713405351</v>
      </c>
      <c r="AZ1309" s="18">
        <f t="shared" si="1953"/>
        <v>0.11760829563810349</v>
      </c>
      <c r="BA1309" s="18">
        <f t="shared" si="1953"/>
        <v>0.11612314714207325</v>
      </c>
      <c r="BB1309" s="18">
        <f t="shared" si="1953"/>
        <v>0.11466711920478871</v>
      </c>
      <c r="BC1309" s="18">
        <f t="shared" si="1953"/>
        <v>0.11323936365463591</v>
      </c>
      <c r="BD1309" s="18">
        <f t="shared" si="1953"/>
        <v>0.11183906494198603</v>
      </c>
      <c r="BE1309" s="18">
        <f t="shared" si="1953"/>
        <v>0.11046543858576763</v>
      </c>
      <c r="BF1309" s="18">
        <f t="shared" si="1953"/>
        <v>0.10911772970796838</v>
      </c>
      <c r="BG1309" s="18">
        <f t="shared" si="1953"/>
        <v>0.10779521165031494</v>
      </c>
      <c r="BH1309" s="18">
        <f t="shared" si="1953"/>
        <v>0.10649718466780324</v>
      </c>
      <c r="BI1309" s="18">
        <f t="shared" si="1953"/>
        <v>0.10522297469414497</v>
      </c>
      <c r="BJ1309" s="18">
        <f t="shared" si="1954"/>
        <v>0.10397193217455321</v>
      </c>
      <c r="BK1309" s="18">
        <f t="shared" si="1954"/>
        <v>0.10274343096162072</v>
      </c>
      <c r="BL1309" s="18">
        <f t="shared" si="1954"/>
        <v>0.10153686727034777</v>
      </c>
      <c r="BM1309" s="18">
        <f t="shared" si="1954"/>
        <v>0.10035165868865487</v>
      </c>
      <c r="BN1309" s="18">
        <f t="shared" si="1954"/>
        <v>9.918724323997416E-2</v>
      </c>
      <c r="BO1309" s="18">
        <f t="shared" si="1954"/>
        <v>9.8043078494748734E-2</v>
      </c>
      <c r="BP1309" s="18">
        <f t="shared" si="1954"/>
        <v>9.6918640727889249E-2</v>
      </c>
      <c r="BQ1309" s="18">
        <f t="shared" si="1954"/>
        <v>9.5813424119437635E-2</v>
      </c>
      <c r="BR1309" s="18">
        <f t="shared" si="1954"/>
        <v>9.4726939995875045E-2</v>
      </c>
      <c r="BS1309" s="18">
        <f t="shared" si="1954"/>
        <v>9.3658716109683252E-2</v>
      </c>
      <c r="BT1309" s="18">
        <f t="shared" si="1955"/>
        <v>9.2608295954927963E-2</v>
      </c>
      <c r="BU1309" s="18">
        <f t="shared" si="1955"/>
        <v>9.1575238116780214E-2</v>
      </c>
      <c r="BV1309" s="18">
        <f t="shared" si="1955"/>
        <v>9.0559115653028321E-2</v>
      </c>
      <c r="BW1309" s="18">
        <f t="shared" si="1955"/>
        <v>8.9559515505760204E-2</v>
      </c>
      <c r="BX1309" s="18">
        <f t="shared" si="1955"/>
        <v>8.8576037941512545E-2</v>
      </c>
      <c r="BY1309" s="18">
        <f t="shared" si="1955"/>
        <v>8.7608296018292856E-2</v>
      </c>
      <c r="BZ1309" s="18">
        <f t="shared" si="1955"/>
        <v>8.6655915077981399E-2</v>
      </c>
      <c r="CA1309" s="18">
        <f t="shared" si="1955"/>
        <v>8.5718532262714225E-2</v>
      </c>
      <c r="CB1309" s="18">
        <f t="shared" si="1955"/>
        <v>8.4795796053935599E-2</v>
      </c>
      <c r="CC1309" s="18">
        <f t="shared" si="1955"/>
        <v>8.3887365832889985E-2</v>
      </c>
      <c r="CD1309" s="18">
        <f t="shared" si="1956"/>
        <v>8.2992911461398922E-2</v>
      </c>
      <c r="CE1309" s="18">
        <f t="shared" si="1956"/>
        <v>8.2112112881839006E-2</v>
      </c>
      <c r="CF1309" s="18">
        <f t="shared" si="1956"/>
        <v>8.1244659735302732E-2</v>
      </c>
      <c r="CG1309" s="18">
        <f t="shared" si="1956"/>
        <v>8.0390250996985033E-2</v>
      </c>
      <c r="CH1309" s="18">
        <f t="shared" si="1956"/>
        <v>7.9548594627895985E-2</v>
      </c>
      <c r="CI1309" s="18">
        <f t="shared" si="1956"/>
        <v>7.8719407242052675E-2</v>
      </c>
      <c r="CJ1309" s="18">
        <f t="shared" si="1956"/>
        <v>7.7902413788354136E-2</v>
      </c>
      <c r="CK1309" s="18">
        <f t="shared" si="1956"/>
        <v>7.709734724638842E-2</v>
      </c>
      <c r="CL1309" s="18">
        <f t="shared" si="1956"/>
        <v>7.6303948335465666E-2</v>
      </c>
      <c r="CM1309" s="18">
        <f t="shared" si="1956"/>
        <v>7.5521965236210895E-2</v>
      </c>
      <c r="CN1309" s="18">
        <f t="shared" si="1957"/>
        <v>7.4751153324088326E-2</v>
      </c>
      <c r="CO1309" s="18">
        <f t="shared" si="1957"/>
        <v>7.3991274914265326E-2</v>
      </c>
      <c r="CP1309" s="18">
        <f t="shared" si="1957"/>
        <v>7.3242099017256784E-2</v>
      </c>
      <c r="CQ1309" s="18">
        <f t="shared" si="1957"/>
        <v>7.2503401104821771E-2</v>
      </c>
      <c r="CR1309" s="18">
        <f t="shared" si="1957"/>
        <v>7.1774962885615023E-2</v>
      </c>
      <c r="CS1309" s="18">
        <f t="shared" si="1957"/>
        <v>7.1056572090121492E-2</v>
      </c>
      <c r="CT1309" s="18">
        <f t="shared" si="1957"/>
        <v>7.0348022264429211E-2</v>
      </c>
      <c r="CU1309" s="18">
        <f t="shared" si="1957"/>
        <v>6.9649112572419833E-2</v>
      </c>
      <c r="CV1309" s="18">
        <f t="shared" si="1957"/>
        <v>6.8959647605978128E-2</v>
      </c>
      <c r="CW1309" s="18">
        <f t="shared" si="1957"/>
        <v>6.827943720284442E-2</v>
      </c>
      <c r="CX1309" s="18">
        <f t="shared" si="1958"/>
        <v>6.7608296271752438E-2</v>
      </c>
      <c r="CY1309" s="18">
        <f t="shared" si="1958"/>
        <v>6.6946044624516018E-2</v>
      </c>
      <c r="CZ1309" s="18">
        <f t="shared" si="1958"/>
        <v>6.6292506814743205E-2</v>
      </c>
      <c r="DA1309" s="18">
        <f t="shared" si="1958"/>
        <v>6.5647511982875953E-2</v>
      </c>
      <c r="DB1309" s="18">
        <f t="shared" si="1958"/>
        <v>6.5010893707266676E-2</v>
      </c>
      <c r="DC1309" s="18">
        <f t="shared" si="1958"/>
        <v>6.4382489861020104E-2</v>
      </c>
      <c r="DD1309" s="18">
        <f t="shared" si="1958"/>
        <v>6.3762142474340811E-2</v>
      </c>
      <c r="DE1309" s="18">
        <f t="shared" si="1958"/>
        <v>6.3149697602141563E-2</v>
      </c>
      <c r="DF1309" s="18">
        <f t="shared" si="1958"/>
        <v>6.2545005196678938E-2</v>
      </c>
      <c r="DG1309" s="18">
        <f t="shared" si="1958"/>
        <v>6.1947918984995715E-2</v>
      </c>
      <c r="DH1309" s="18">
        <f t="shared" si="1959"/>
        <v>6.1358296350958581E-2</v>
      </c>
      <c r="DI1309" s="18">
        <f t="shared" si="1959"/>
        <v>6.0775998221692051E-2</v>
      </c>
      <c r="DJ1309" s="18">
        <f t="shared" si="1959"/>
        <v>6.0200888958218957E-2</v>
      </c>
      <c r="DK1309" s="18">
        <f t="shared" si="1959"/>
        <v>5.9632836250125908E-2</v>
      </c>
      <c r="DL1309" s="18">
        <f t="shared" si="1959"/>
        <v>5.9071711014082755E-2</v>
      </c>
      <c r="DM1309" s="18">
        <f t="shared" si="1959"/>
        <v>5.8517387296052256E-2</v>
      </c>
      <c r="DN1309" s="18">
        <f t="shared" si="1959"/>
        <v>5.7969742177034184E-2</v>
      </c>
      <c r="DO1309" s="18">
        <f t="shared" si="1959"/>
        <v>5.7428655682195948E-2</v>
      </c>
      <c r="DP1309" s="18">
        <f t="shared" si="1959"/>
        <v>5.6894010693248648E-2</v>
      </c>
      <c r="DQ1309" s="18">
        <f t="shared" si="1959"/>
        <v>5.6365692863933864E-2</v>
      </c>
      <c r="DR1309" s="18">
        <f t="shared" si="1960"/>
        <v>5.584359053849336E-2</v>
      </c>
      <c r="DS1309" s="18">
        <f t="shared" si="1960"/>
        <v>5.532759467299956E-2</v>
      </c>
      <c r="DT1309" s="18">
        <f t="shared" si="1960"/>
        <v>5.4817598759430111E-2</v>
      </c>
      <c r="DU1309" s="18">
        <f t="shared" si="1960"/>
        <v>5.4313498752375865E-2</v>
      </c>
      <c r="DV1309" s="18">
        <f t="shared" si="1960"/>
        <v>5.38151929982763E-2</v>
      </c>
      <c r="DW1309" s="18">
        <f t="shared" si="1960"/>
        <v>5.3322582167080718E-2</v>
      </c>
      <c r="DX1309" s="18">
        <f t="shared" si="1960"/>
        <v>5.2835569186239627E-2</v>
      </c>
      <c r="DY1309" s="18">
        <f t="shared" si="1960"/>
        <v>5.2354059176933469E-2</v>
      </c>
      <c r="DZ1309" s="18">
        <f t="shared" si="1960"/>
        <v>5.1877959392450997E-2</v>
      </c>
      <c r="EA1309" s="18">
        <f t="shared" si="1960"/>
        <v>5.1407179158633118E-2</v>
      </c>
      <c r="EB1309" s="18">
        <f t="shared" si="1961"/>
        <v>5.0941629816302111E-2</v>
      </c>
      <c r="EC1309" s="18">
        <f t="shared" si="1961"/>
        <v>5.0481224665599046E-2</v>
      </c>
      <c r="ED1309" s="18">
        <f t="shared" si="1961"/>
        <v>5.0025878912156471E-2</v>
      </c>
      <c r="EE1309" s="18">
        <f t="shared" si="1961"/>
        <v>4.9575509615035672E-2</v>
      </c>
      <c r="EF1309" s="18">
        <f t="shared" si="1961"/>
        <v>4.9130035636361848E-2</v>
      </c>
      <c r="EG1309" s="18">
        <f t="shared" si="1961"/>
        <v>4.8689377592592578E-2</v>
      </c>
      <c r="EH1309" s="18">
        <f t="shared" si="1961"/>
        <v>4.8253457807358499E-2</v>
      </c>
      <c r="EI1309" s="18">
        <f t="shared" si="1961"/>
        <v>4.7822200265816753E-2</v>
      </c>
      <c r="EJ1309" s="18">
        <f t="shared" si="1961"/>
        <v>4.7395530570461607E-2</v>
      </c>
      <c r="EK1309" s="18">
        <f t="shared" si="1961"/>
        <v>4.6973375898337721E-2</v>
      </c>
      <c r="EL1309" s="18">
        <f t="shared" si="1962"/>
        <v>4.6555664959604649E-2</v>
      </c>
      <c r="EM1309" s="18">
        <f t="shared" si="1962"/>
        <v>4.6142327957402786E-2</v>
      </c>
      <c r="EN1309" s="18">
        <f t="shared" si="1962"/>
        <v>4.5733296548973873E-2</v>
      </c>
      <c r="EO1309" s="18">
        <f t="shared" si="1962"/>
        <v>4.532850380798982E-2</v>
      </c>
      <c r="EP1309" s="18">
        <f t="shared" si="1962"/>
        <v>4.4927884188046822E-2</v>
      </c>
      <c r="EQ1309" s="18">
        <f t="shared" si="1962"/>
        <v>4.4531373487282741E-2</v>
      </c>
      <c r="ER1309" s="18">
        <f t="shared" si="1962"/>
        <v>4.4138908814077463E-2</v>
      </c>
      <c r="ES1309" s="18">
        <f t="shared" si="1962"/>
        <v>4.3750428553798133E-2</v>
      </c>
      <c r="ET1309" s="18">
        <f t="shared" si="1962"/>
        <v>4.3365872336551939E-2</v>
      </c>
      <c r="EU1309" s="18">
        <f t="shared" si="1962"/>
        <v>4.2985181005911248E-2</v>
      </c>
      <c r="EV1309" s="18">
        <f t="shared" si="1962"/>
        <v>4.2608296588576941E-2</v>
      </c>
    </row>
    <row r="1310" spans="1:152">
      <c r="A1310" s="23">
        <v>12.84</v>
      </c>
      <c r="B1310" s="18">
        <f t="shared" si="1948"/>
        <v>0.26918309337639712</v>
      </c>
      <c r="C1310" s="18">
        <f t="shared" si="1948"/>
        <v>0.26330074050807062</v>
      </c>
      <c r="D1310" s="18">
        <f t="shared" si="1948"/>
        <v>0.2576446319808337</v>
      </c>
      <c r="E1310" s="18">
        <f t="shared" si="1948"/>
        <v>0.25220196151122831</v>
      </c>
      <c r="F1310" s="18">
        <f t="shared" si="1948"/>
        <v>0.24696087142938611</v>
      </c>
      <c r="G1310" s="18">
        <f t="shared" si="1948"/>
        <v>0.24191036644142908</v>
      </c>
      <c r="H1310" s="18">
        <f t="shared" si="1948"/>
        <v>0.23704023663161336</v>
      </c>
      <c r="I1310" s="18">
        <f t="shared" si="1948"/>
        <v>0.23234098856951052</v>
      </c>
      <c r="J1310" s="18">
        <f t="shared" si="1948"/>
        <v>0.22780378354403186</v>
      </c>
      <c r="K1310" s="18">
        <f t="shared" si="1948"/>
        <v>0.22342038207873899</v>
      </c>
      <c r="L1310" s="18">
        <f t="shared" si="1949"/>
        <v>0.21918309399562241</v>
      </c>
      <c r="M1310" s="18">
        <f t="shared" si="1949"/>
        <v>0.21508473339064091</v>
      </c>
      <c r="N1310" s="18">
        <f t="shared" si="1949"/>
        <v>0.21111857796646522</v>
      </c>
      <c r="O1310" s="18">
        <f t="shared" si="1949"/>
        <v>0.20727833223829514</v>
      </c>
      <c r="P1310" s="18">
        <f t="shared" si="1949"/>
        <v>0.20355809418913035</v>
      </c>
      <c r="Q1310" s="18">
        <f t="shared" si="1949"/>
        <v>0.1999523250030168</v>
      </c>
      <c r="R1310" s="18">
        <f t="shared" si="1949"/>
        <v>0.19645582154981581</v>
      </c>
      <c r="S1310" s="18">
        <f t="shared" si="1949"/>
        <v>0.19306369133402373</v>
      </c>
      <c r="T1310" s="18">
        <f t="shared" si="1949"/>
        <v>0.18977132965399032</v>
      </c>
      <c r="U1310" s="18">
        <f t="shared" si="1949"/>
        <v>0.18657439874729115</v>
      </c>
      <c r="V1310" s="18">
        <f t="shared" si="1950"/>
        <v>0.18346880872364058</v>
      </c>
      <c r="W1310" s="18">
        <f t="shared" si="1950"/>
        <v>0.18045070010910688</v>
      </c>
      <c r="X1310" s="18">
        <f t="shared" si="1950"/>
        <v>0.17751642784497687</v>
      </c>
      <c r="Y1310" s="18">
        <f t="shared" si="1950"/>
        <v>0.17466254660178199</v>
      </c>
      <c r="Z1310" s="18">
        <f t="shared" si="1950"/>
        <v>0.17188579728407885</v>
      </c>
      <c r="AA1310" s="18">
        <f t="shared" si="1950"/>
        <v>0.16918309461484779</v>
      </c>
      <c r="AB1310" s="18">
        <f t="shared" si="1950"/>
        <v>0.16655151570007015</v>
      </c>
      <c r="AC1310" s="18">
        <f t="shared" si="1950"/>
        <v>0.16398828948437769</v>
      </c>
      <c r="AD1310" s="18">
        <f t="shared" si="1950"/>
        <v>0.1614907870178055</v>
      </c>
      <c r="AE1310" s="18">
        <f t="shared" si="1950"/>
        <v>0.15905651246177954</v>
      </c>
      <c r="AF1310" s="18">
        <f t="shared" si="1951"/>
        <v>0.15668309476965411</v>
      </c>
      <c r="AG1310" s="18">
        <f t="shared" si="1951"/>
        <v>0.15436827998350716</v>
      </c>
      <c r="AH1310" s="18">
        <f t="shared" si="1951"/>
        <v>0.15210992409458327</v>
      </c>
      <c r="AI1310" s="18">
        <f t="shared" si="1951"/>
        <v>0.14990598641985037</v>
      </c>
      <c r="AJ1310" s="18">
        <f t="shared" si="1951"/>
        <v>0.14775452345165865</v>
      </c>
      <c r="AK1310" s="18">
        <f t="shared" si="1951"/>
        <v>0.14565368314154206</v>
      </c>
      <c r="AL1310" s="18">
        <f t="shared" si="1951"/>
        <v>0.14360169958282359</v>
      </c>
      <c r="AM1310" s="18">
        <f t="shared" si="1951"/>
        <v>0.14159688805993764</v>
      </c>
      <c r="AN1310" s="18">
        <f t="shared" si="1951"/>
        <v>0.13963764043529914</v>
      </c>
      <c r="AO1310" s="18">
        <f t="shared" si="1951"/>
        <v>0.13772242084716935</v>
      </c>
      <c r="AP1310" s="18">
        <f t="shared" si="1952"/>
        <v>0.13584976169433138</v>
      </c>
      <c r="AQ1310" s="18">
        <f t="shared" si="1952"/>
        <v>0.13401825988551178</v>
      </c>
      <c r="AR1310" s="18">
        <f t="shared" si="1952"/>
        <v>0.13222657333340565</v>
      </c>
      <c r="AS1310" s="18">
        <f t="shared" si="1952"/>
        <v>0.13047341767489323</v>
      </c>
      <c r="AT1310" s="18">
        <f t="shared" si="1952"/>
        <v>0.12875756320060444</v>
      </c>
      <c r="AU1310" s="18">
        <f t="shared" si="1952"/>
        <v>0.127077831978406</v>
      </c>
      <c r="AV1310" s="18">
        <f t="shared" si="1952"/>
        <v>0.12543309515666998</v>
      </c>
      <c r="AW1310" s="18">
        <f t="shared" si="1952"/>
        <v>0.12382227043435121</v>
      </c>
      <c r="AX1310" s="18">
        <f t="shared" si="1952"/>
        <v>0.12224431968595732</v>
      </c>
      <c r="AY1310" s="18">
        <f t="shared" si="1952"/>
        <v>0.12069824673046026</v>
      </c>
      <c r="AZ1310" s="18">
        <f t="shared" si="1953"/>
        <v>0.11918309523407315</v>
      </c>
      <c r="BA1310" s="18">
        <f t="shared" si="1953"/>
        <v>0.11769794673761451</v>
      </c>
      <c r="BB1310" s="18">
        <f t="shared" si="1953"/>
        <v>0.11624191879990994</v>
      </c>
      <c r="BC1310" s="18">
        <f t="shared" si="1953"/>
        <v>0.11481416324934528</v>
      </c>
      <c r="BD1310" s="18">
        <f t="shared" si="1953"/>
        <v>0.11341386453629146</v>
      </c>
      <c r="BE1310" s="18">
        <f t="shared" si="1953"/>
        <v>0.11204023817967679</v>
      </c>
      <c r="BF1310" s="18">
        <f t="shared" si="1953"/>
        <v>0.11069252930148875</v>
      </c>
      <c r="BG1310" s="18">
        <f t="shared" si="1953"/>
        <v>0.10937001124345383</v>
      </c>
      <c r="BH1310" s="18">
        <f t="shared" si="1953"/>
        <v>0.10807198426056766</v>
      </c>
      <c r="BI1310" s="18">
        <f t="shared" si="1953"/>
        <v>0.10679777428654182</v>
      </c>
      <c r="BJ1310" s="18">
        <f t="shared" si="1954"/>
        <v>0.10554673176658916</v>
      </c>
      <c r="BK1310" s="18">
        <f t="shared" si="1954"/>
        <v>0.1043182305533023</v>
      </c>
      <c r="BL1310" s="18">
        <f t="shared" si="1954"/>
        <v>0.1031116668616813</v>
      </c>
      <c r="BM1310" s="18">
        <f t="shared" si="1954"/>
        <v>0.1019264582796465</v>
      </c>
      <c r="BN1310" s="18">
        <f t="shared" si="1954"/>
        <v>0.10076204283062987</v>
      </c>
      <c r="BO1310" s="18">
        <f t="shared" si="1954"/>
        <v>9.9617878085074399E-2</v>
      </c>
      <c r="BP1310" s="18">
        <f t="shared" si="1954"/>
        <v>9.8493440317890535E-2</v>
      </c>
      <c r="BQ1310" s="18">
        <f t="shared" si="1954"/>
        <v>9.7388223709120092E-2</v>
      </c>
      <c r="BR1310" s="18">
        <f t="shared" si="1954"/>
        <v>9.63017395852441E-2</v>
      </c>
      <c r="BS1310" s="18">
        <f t="shared" si="1954"/>
        <v>9.5233515698744123E-2</v>
      </c>
      <c r="BT1310" s="18">
        <f t="shared" si="1955"/>
        <v>9.4183095543685813E-2</v>
      </c>
      <c r="BU1310" s="18">
        <f t="shared" si="1955"/>
        <v>9.315003770524008E-2</v>
      </c>
      <c r="BV1310" s="18">
        <f t="shared" si="1955"/>
        <v>9.2133915241195075E-2</v>
      </c>
      <c r="BW1310" s="18">
        <f t="shared" si="1955"/>
        <v>9.1134315093638577E-2</v>
      </c>
      <c r="BX1310" s="18">
        <f t="shared" si="1955"/>
        <v>9.0150837529107228E-2</v>
      </c>
      <c r="BY1310" s="18">
        <f t="shared" si="1955"/>
        <v>8.9183095605608359E-2</v>
      </c>
      <c r="BZ1310" s="18">
        <f t="shared" si="1955"/>
        <v>8.8230714665022178E-2</v>
      </c>
      <c r="CA1310" s="18">
        <f t="shared" si="1955"/>
        <v>8.7293331849484596E-2</v>
      </c>
      <c r="CB1310" s="18">
        <f t="shared" si="1955"/>
        <v>8.6370595640439779E-2</v>
      </c>
      <c r="CC1310" s="18">
        <f t="shared" si="1955"/>
        <v>8.5462165419132097E-2</v>
      </c>
      <c r="CD1310" s="18">
        <f t="shared" si="1956"/>
        <v>8.4567711047383018E-2</v>
      </c>
      <c r="CE1310" s="18">
        <f t="shared" si="1956"/>
        <v>8.3686912467569027E-2</v>
      </c>
      <c r="CF1310" s="18">
        <f t="shared" si="1956"/>
        <v>8.281945932078251E-2</v>
      </c>
      <c r="CG1310" s="18">
        <f t="shared" si="1956"/>
        <v>8.1965050582218327E-2</v>
      </c>
      <c r="CH1310" s="18">
        <f t="shared" si="1956"/>
        <v>8.1123394212886488E-2</v>
      </c>
      <c r="CI1310" s="18">
        <f t="shared" si="1956"/>
        <v>8.0294206826803993E-2</v>
      </c>
      <c r="CJ1310" s="18">
        <f t="shared" si="1956"/>
        <v>7.9477213372869782E-2</v>
      </c>
      <c r="CK1310" s="18">
        <f t="shared" si="1956"/>
        <v>7.8672146830671807E-2</v>
      </c>
      <c r="CL1310" s="18">
        <f t="shared" si="1956"/>
        <v>7.7878747919520194E-2</v>
      </c>
      <c r="CM1310" s="18">
        <f t="shared" si="1956"/>
        <v>7.7096764820039826E-2</v>
      </c>
      <c r="CN1310" s="18">
        <f t="shared" si="1957"/>
        <v>7.6325952907694908E-2</v>
      </c>
      <c r="CO1310" s="18">
        <f t="shared" si="1957"/>
        <v>7.5566074497652708E-2</v>
      </c>
      <c r="CP1310" s="18">
        <f t="shared" si="1957"/>
        <v>7.4816898600428047E-2</v>
      </c>
      <c r="CQ1310" s="18">
        <f t="shared" si="1957"/>
        <v>7.4078200687779941E-2</v>
      </c>
      <c r="CR1310" s="18">
        <f t="shared" si="1957"/>
        <v>7.3349762468363056E-2</v>
      </c>
      <c r="CS1310" s="18">
        <f t="shared" si="1957"/>
        <v>7.2631371672662301E-2</v>
      </c>
      <c r="CT1310" s="18">
        <f t="shared" si="1957"/>
        <v>7.19228218467656E-2</v>
      </c>
      <c r="CU1310" s="18">
        <f t="shared" si="1957"/>
        <v>7.1223912154554606E-2</v>
      </c>
      <c r="CV1310" s="18">
        <f t="shared" si="1957"/>
        <v>7.0534447187914032E-2</v>
      </c>
      <c r="CW1310" s="18">
        <f t="shared" si="1957"/>
        <v>6.9854236784584092E-2</v>
      </c>
      <c r="CX1310" s="18">
        <f t="shared" si="1958"/>
        <v>6.9183095853298515E-2</v>
      </c>
      <c r="CY1310" s="18">
        <f t="shared" si="1958"/>
        <v>6.852084420587104E-2</v>
      </c>
      <c r="CZ1310" s="18">
        <f t="shared" si="1958"/>
        <v>6.7867306395909696E-2</v>
      </c>
      <c r="DA1310" s="18">
        <f t="shared" si="1958"/>
        <v>6.7222311563856371E-2</v>
      </c>
      <c r="DB1310" s="18">
        <f t="shared" si="1958"/>
        <v>6.6585693288063477E-2</v>
      </c>
      <c r="DC1310" s="18">
        <f t="shared" si="1958"/>
        <v>6.5957289441635619E-2</v>
      </c>
      <c r="DD1310" s="18">
        <f t="shared" si="1958"/>
        <v>6.5336942054777372E-2</v>
      </c>
      <c r="DE1310" s="18">
        <f t="shared" si="1958"/>
        <v>6.4724497182401419E-2</v>
      </c>
      <c r="DF1310" s="18">
        <f t="shared" si="1958"/>
        <v>6.4119804776764378E-2</v>
      </c>
      <c r="DG1310" s="18">
        <f t="shared" si="1958"/>
        <v>6.3522718564908917E-2</v>
      </c>
      <c r="DH1310" s="18">
        <f t="shared" si="1959"/>
        <v>6.2933095930701691E-2</v>
      </c>
      <c r="DI1310" s="18">
        <f t="shared" si="1959"/>
        <v>6.2350797801267191E-2</v>
      </c>
      <c r="DJ1310" s="18">
        <f t="shared" si="1959"/>
        <v>6.1775688537628194E-2</v>
      </c>
      <c r="DK1310" s="18">
        <f t="shared" si="1959"/>
        <v>6.1207635829371283E-2</v>
      </c>
      <c r="DL1310" s="18">
        <f t="shared" si="1959"/>
        <v>6.0646510593166253E-2</v>
      </c>
      <c r="DM1310" s="18">
        <f t="shared" si="1959"/>
        <v>6.0092186874975854E-2</v>
      </c>
      <c r="DN1310" s="18">
        <f t="shared" si="1959"/>
        <v>5.9544541755799797E-2</v>
      </c>
      <c r="DO1310" s="18">
        <f t="shared" si="1959"/>
        <v>5.9003455260805464E-2</v>
      </c>
      <c r="DP1310" s="18">
        <f t="shared" si="1959"/>
        <v>5.846881027170394E-2</v>
      </c>
      <c r="DQ1310" s="18">
        <f t="shared" si="1959"/>
        <v>5.794049244223675E-2</v>
      </c>
      <c r="DR1310" s="18">
        <f t="shared" si="1960"/>
        <v>5.7418390116645637E-2</v>
      </c>
      <c r="DS1310" s="18">
        <f t="shared" si="1960"/>
        <v>5.6902394251002991E-2</v>
      </c>
      <c r="DT1310" s="18">
        <f t="shared" si="1960"/>
        <v>5.639239833728641E-2</v>
      </c>
      <c r="DU1310" s="18">
        <f t="shared" si="1960"/>
        <v>5.5888298330086746E-2</v>
      </c>
      <c r="DV1310" s="18">
        <f t="shared" si="1960"/>
        <v>5.5389992575843441E-2</v>
      </c>
      <c r="DW1310" s="18">
        <f t="shared" si="1960"/>
        <v>5.4897381744505751E-2</v>
      </c>
      <c r="DX1310" s="18">
        <f t="shared" si="1960"/>
        <v>5.4410368763524175E-2</v>
      </c>
      <c r="DY1310" s="18">
        <f t="shared" si="1960"/>
        <v>5.3928858754079115E-2</v>
      </c>
      <c r="DZ1310" s="18">
        <f t="shared" si="1960"/>
        <v>5.3452758969459307E-2</v>
      </c>
      <c r="EA1310" s="18">
        <f t="shared" si="1960"/>
        <v>5.29819787355056E-2</v>
      </c>
      <c r="EB1310" s="18">
        <f t="shared" si="1961"/>
        <v>5.2516429393040312E-2</v>
      </c>
      <c r="EC1310" s="18">
        <f t="shared" si="1961"/>
        <v>5.2056024242204429E-2</v>
      </c>
      <c r="ED1310" s="18">
        <f t="shared" si="1961"/>
        <v>5.1600678488630501E-2</v>
      </c>
      <c r="EE1310" s="18">
        <f t="shared" si="1961"/>
        <v>5.1150309191379792E-2</v>
      </c>
      <c r="EF1310" s="18">
        <f t="shared" si="1961"/>
        <v>5.0704835212577445E-2</v>
      </c>
      <c r="EG1310" s="18">
        <f t="shared" si="1961"/>
        <v>5.0264177168681069E-2</v>
      </c>
      <c r="EH1310" s="18">
        <f t="shared" si="1961"/>
        <v>4.9828257383321237E-2</v>
      </c>
      <c r="EI1310" s="18">
        <f t="shared" si="1961"/>
        <v>4.9396999841655069E-2</v>
      </c>
      <c r="EJ1310" s="18">
        <f t="shared" si="1961"/>
        <v>4.8970330146176855E-2</v>
      </c>
      <c r="EK1310" s="18">
        <f t="shared" si="1961"/>
        <v>4.8548175473931185E-2</v>
      </c>
      <c r="EL1310" s="18">
        <f t="shared" si="1962"/>
        <v>4.8130464535077619E-2</v>
      </c>
      <c r="EM1310" s="18">
        <f t="shared" si="1962"/>
        <v>4.7717127532756518E-2</v>
      </c>
      <c r="EN1310" s="18">
        <f t="shared" si="1962"/>
        <v>4.7308096124209616E-2</v>
      </c>
      <c r="EO1310" s="18">
        <f t="shared" si="1962"/>
        <v>4.6903303383108788E-2</v>
      </c>
      <c r="EP1310" s="18">
        <f t="shared" si="1962"/>
        <v>4.6502683763050223E-2</v>
      </c>
      <c r="EQ1310" s="18">
        <f t="shared" si="1962"/>
        <v>4.6106173062171761E-2</v>
      </c>
      <c r="ER1310" s="18">
        <f t="shared" si="1962"/>
        <v>4.5713708388853275E-2</v>
      </c>
      <c r="ES1310" s="18">
        <f t="shared" si="1962"/>
        <v>4.5325228128461875E-2</v>
      </c>
      <c r="ET1310" s="18">
        <f t="shared" si="1962"/>
        <v>4.4940671911104742E-2</v>
      </c>
      <c r="EU1310" s="18">
        <f t="shared" si="1962"/>
        <v>4.4559980580354229E-2</v>
      </c>
      <c r="EV1310" s="18">
        <f t="shared" si="1962"/>
        <v>4.4183096162911203E-2</v>
      </c>
    </row>
    <row r="1311" spans="1:152">
      <c r="A1311" s="22">
        <v>12.85</v>
      </c>
      <c r="B1311" s="18">
        <f t="shared" si="1948"/>
        <v>0.27079457480749225</v>
      </c>
      <c r="C1311" s="18">
        <f t="shared" si="1948"/>
        <v>0.26491222193750752</v>
      </c>
      <c r="D1311" s="18">
        <f t="shared" si="1948"/>
        <v>0.2592561134086761</v>
      </c>
      <c r="E1311" s="18">
        <f t="shared" si="1948"/>
        <v>0.25381344293753638</v>
      </c>
      <c r="F1311" s="18">
        <f t="shared" si="1948"/>
        <v>0.24857235285421669</v>
      </c>
      <c r="G1311" s="18">
        <f t="shared" si="1948"/>
        <v>0.24352184786483591</v>
      </c>
      <c r="H1311" s="18">
        <f t="shared" si="1948"/>
        <v>0.23865171805364727</v>
      </c>
      <c r="I1311" s="18">
        <f t="shared" si="1948"/>
        <v>0.23395246999021968</v>
      </c>
      <c r="J1311" s="18">
        <f t="shared" si="1948"/>
        <v>0.22941526496346193</v>
      </c>
      <c r="K1311" s="18">
        <f t="shared" si="1948"/>
        <v>0.22503186349693333</v>
      </c>
      <c r="L1311" s="18">
        <f t="shared" si="1949"/>
        <v>0.22079457541262229</v>
      </c>
      <c r="M1311" s="18">
        <f t="shared" si="1949"/>
        <v>0.21669621480648538</v>
      </c>
      <c r="N1311" s="18">
        <f t="shared" si="1949"/>
        <v>0.21273005938119166</v>
      </c>
      <c r="O1311" s="18">
        <f t="shared" si="1949"/>
        <v>0.20888981365193898</v>
      </c>
      <c r="P1311" s="18">
        <f t="shared" si="1949"/>
        <v>0.20516957560172541</v>
      </c>
      <c r="Q1311" s="18">
        <f t="shared" si="1949"/>
        <v>0.2015638064145954</v>
      </c>
      <c r="R1311" s="18">
        <f t="shared" si="1949"/>
        <v>0.19806730296040873</v>
      </c>
      <c r="S1311" s="18">
        <f t="shared" si="1949"/>
        <v>0.19467517274366042</v>
      </c>
      <c r="T1311" s="18">
        <f t="shared" si="1949"/>
        <v>0.19138281106269883</v>
      </c>
      <c r="U1311" s="18">
        <f t="shared" si="1949"/>
        <v>0.18818588015509841</v>
      </c>
      <c r="V1311" s="18">
        <f t="shared" si="1950"/>
        <v>0.18508029013057237</v>
      </c>
      <c r="W1311" s="18">
        <f t="shared" si="1950"/>
        <v>0.18206218151518788</v>
      </c>
      <c r="X1311" s="18">
        <f t="shared" si="1950"/>
        <v>0.1791279092502307</v>
      </c>
      <c r="Y1311" s="18">
        <f t="shared" si="1950"/>
        <v>0.17627402800623126</v>
      </c>
      <c r="Z1311" s="18">
        <f t="shared" si="1950"/>
        <v>0.17349727868774534</v>
      </c>
      <c r="AA1311" s="18">
        <f t="shared" si="1950"/>
        <v>0.17079457601775236</v>
      </c>
      <c r="AB1311" s="18">
        <f t="shared" si="1950"/>
        <v>0.16816299710223287</v>
      </c>
      <c r="AC1311" s="18">
        <f t="shared" si="1950"/>
        <v>0.16559977088581782</v>
      </c>
      <c r="AD1311" s="18">
        <f t="shared" si="1950"/>
        <v>0.16310226841854158</v>
      </c>
      <c r="AE1311" s="18">
        <f t="shared" si="1950"/>
        <v>0.16066799386182937</v>
      </c>
      <c r="AF1311" s="18">
        <f t="shared" si="1951"/>
        <v>0.15829457616903486</v>
      </c>
      <c r="AG1311" s="18">
        <f t="shared" si="1951"/>
        <v>0.15597976138223535</v>
      </c>
      <c r="AH1311" s="18">
        <f t="shared" si="1951"/>
        <v>0.15372140549267482</v>
      </c>
      <c r="AI1311" s="18">
        <f t="shared" si="1951"/>
        <v>0.15151746781732062</v>
      </c>
      <c r="AJ1311" s="18">
        <f t="shared" si="1951"/>
        <v>0.14936600484852236</v>
      </c>
      <c r="AK1311" s="18">
        <f t="shared" si="1951"/>
        <v>0.14726516453781355</v>
      </c>
      <c r="AL1311" s="18">
        <f t="shared" si="1951"/>
        <v>0.1452131809785166</v>
      </c>
      <c r="AM1311" s="18">
        <f t="shared" si="1951"/>
        <v>0.14320836945506552</v>
      </c>
      <c r="AN1311" s="18">
        <f t="shared" si="1951"/>
        <v>0.14124912182987467</v>
      </c>
      <c r="AO1311" s="18">
        <f t="shared" si="1951"/>
        <v>0.13933390224120498</v>
      </c>
      <c r="AP1311" s="18">
        <f t="shared" si="1952"/>
        <v>0.13746124308783908</v>
      </c>
      <c r="AQ1311" s="18">
        <f t="shared" si="1952"/>
        <v>0.13562974127850319</v>
      </c>
      <c r="AR1311" s="18">
        <f t="shared" si="1952"/>
        <v>0.13383805472589197</v>
      </c>
      <c r="AS1311" s="18">
        <f t="shared" si="1952"/>
        <v>0.13208489906688534</v>
      </c>
      <c r="AT1311" s="18">
        <f t="shared" si="1952"/>
        <v>0.13036904459211285</v>
      </c>
      <c r="AU1311" s="18">
        <f t="shared" si="1952"/>
        <v>0.12868931336944087</v>
      </c>
      <c r="AV1311" s="18">
        <f t="shared" si="1952"/>
        <v>0.12704457654724119</v>
      </c>
      <c r="AW1311" s="18">
        <f t="shared" si="1952"/>
        <v>0.12543375182446828</v>
      </c>
      <c r="AX1311" s="18">
        <f t="shared" si="1952"/>
        <v>0.12385580107562956</v>
      </c>
      <c r="AY1311" s="18">
        <f t="shared" si="1952"/>
        <v>0.12230972811969668</v>
      </c>
      <c r="AZ1311" s="18">
        <f t="shared" si="1953"/>
        <v>0.12079457662288244</v>
      </c>
      <c r="BA1311" s="18">
        <f t="shared" si="1953"/>
        <v>0.11930942812600512</v>
      </c>
      <c r="BB1311" s="18">
        <f t="shared" si="1953"/>
        <v>0.11785340018789009</v>
      </c>
      <c r="BC1311" s="18">
        <f t="shared" si="1953"/>
        <v>0.11642564463692293</v>
      </c>
      <c r="BD1311" s="18">
        <f t="shared" si="1953"/>
        <v>0.11502534592347437</v>
      </c>
      <c r="BE1311" s="18">
        <f t="shared" si="1953"/>
        <v>0.11365171956647245</v>
      </c>
      <c r="BF1311" s="18">
        <f t="shared" si="1953"/>
        <v>0.11230401068790451</v>
      </c>
      <c r="BG1311" s="18">
        <f t="shared" si="1953"/>
        <v>0.11098149262949673</v>
      </c>
      <c r="BH1311" s="18">
        <f t="shared" si="1953"/>
        <v>0.10968346564624466</v>
      </c>
      <c r="BI1311" s="18">
        <f t="shared" si="1953"/>
        <v>0.10840925567185961</v>
      </c>
      <c r="BJ1311" s="18">
        <f t="shared" si="1954"/>
        <v>0.10715821315155427</v>
      </c>
      <c r="BK1311" s="18">
        <f t="shared" si="1954"/>
        <v>0.1059297119379211</v>
      </c>
      <c r="BL1311" s="18">
        <f t="shared" si="1954"/>
        <v>0.10472314824595995</v>
      </c>
      <c r="BM1311" s="18">
        <f t="shared" si="1954"/>
        <v>0.10353793966359104</v>
      </c>
      <c r="BN1311" s="18">
        <f t="shared" si="1954"/>
        <v>0.10237352421424616</v>
      </c>
      <c r="BO1311" s="18">
        <f t="shared" si="1954"/>
        <v>0.10122935946836814</v>
      </c>
      <c r="BP1311" s="18">
        <f t="shared" si="1954"/>
        <v>0.10010492170086727</v>
      </c>
      <c r="BQ1311" s="18">
        <f t="shared" si="1954"/>
        <v>9.8999705091785281E-2</v>
      </c>
      <c r="BR1311" s="18">
        <f t="shared" si="1954"/>
        <v>9.7913220967602993E-2</v>
      </c>
      <c r="BS1311" s="18">
        <f t="shared" si="1954"/>
        <v>9.6844997080801881E-2</v>
      </c>
      <c r="BT1311" s="18">
        <f t="shared" si="1955"/>
        <v>9.5794576925447475E-2</v>
      </c>
      <c r="BU1311" s="18">
        <f t="shared" si="1955"/>
        <v>9.4761519086710488E-2</v>
      </c>
      <c r="BV1311" s="18">
        <f t="shared" si="1955"/>
        <v>9.3745396622379018E-2</v>
      </c>
      <c r="BW1311" s="18">
        <f t="shared" si="1955"/>
        <v>9.2745796474540759E-2</v>
      </c>
      <c r="BX1311" s="18">
        <f t="shared" si="1955"/>
        <v>9.1762318909732146E-2</v>
      </c>
      <c r="BY1311" s="18">
        <f t="shared" si="1955"/>
        <v>9.0794576985960482E-2</v>
      </c>
      <c r="BZ1311" s="18">
        <f t="shared" si="1955"/>
        <v>8.9842196045105793E-2</v>
      </c>
      <c r="CA1311" s="18">
        <f t="shared" si="1955"/>
        <v>8.8904813229303978E-2</v>
      </c>
      <c r="CB1311" s="18">
        <f t="shared" si="1955"/>
        <v>8.7982077019999022E-2</v>
      </c>
      <c r="CC1311" s="18">
        <f t="shared" si="1955"/>
        <v>8.7073646798435267E-2</v>
      </c>
      <c r="CD1311" s="18">
        <f t="shared" si="1956"/>
        <v>8.6179192426434029E-2</v>
      </c>
      <c r="CE1311" s="18">
        <f t="shared" si="1956"/>
        <v>8.5298393846371723E-2</v>
      </c>
      <c r="CF1311" s="18">
        <f t="shared" si="1956"/>
        <v>8.4430940699340679E-2</v>
      </c>
      <c r="CG1311" s="18">
        <f t="shared" si="1956"/>
        <v>8.3576531960535619E-2</v>
      </c>
      <c r="CH1311" s="18">
        <f t="shared" si="1956"/>
        <v>8.2734875590966525E-2</v>
      </c>
      <c r="CI1311" s="18">
        <f t="shared" si="1956"/>
        <v>8.1905688204650273E-2</v>
      </c>
      <c r="CJ1311" s="18">
        <f t="shared" si="1956"/>
        <v>8.1088694750485746E-2</v>
      </c>
      <c r="CK1311" s="18">
        <f t="shared" si="1956"/>
        <v>8.0283628208060828E-2</v>
      </c>
      <c r="CL1311" s="18">
        <f t="shared" si="1956"/>
        <v>7.9490229296685547E-2</v>
      </c>
      <c r="CM1311" s="18">
        <f t="shared" si="1956"/>
        <v>7.870824619698473E-2</v>
      </c>
      <c r="CN1311" s="18">
        <f t="shared" si="1957"/>
        <v>7.7937434284422527E-2</v>
      </c>
      <c r="CO1311" s="18">
        <f t="shared" si="1957"/>
        <v>7.7177555874166109E-2</v>
      </c>
      <c r="CP1311" s="18">
        <f t="shared" si="1957"/>
        <v>7.6428379976730257E-2</v>
      </c>
      <c r="CQ1311" s="18">
        <f t="shared" si="1957"/>
        <v>7.56896820638739E-2</v>
      </c>
      <c r="CR1311" s="18">
        <f t="shared" si="1957"/>
        <v>7.4961243844251679E-2</v>
      </c>
      <c r="CS1311" s="18">
        <f t="shared" si="1957"/>
        <v>7.4242853048348378E-2</v>
      </c>
      <c r="CT1311" s="18">
        <f t="shared" si="1957"/>
        <v>7.3534303222251948E-2</v>
      </c>
      <c r="CU1311" s="18">
        <f t="shared" si="1957"/>
        <v>7.2835393529843931E-2</v>
      </c>
      <c r="CV1311" s="18">
        <f t="shared" si="1957"/>
        <v>7.2145928563008985E-2</v>
      </c>
      <c r="CW1311" s="18">
        <f t="shared" si="1957"/>
        <v>7.1465718159487282E-2</v>
      </c>
      <c r="CX1311" s="18">
        <f t="shared" si="1958"/>
        <v>7.0794577228012509E-2</v>
      </c>
      <c r="CY1311" s="18">
        <f t="shared" si="1958"/>
        <v>7.0132325580398336E-2</v>
      </c>
      <c r="CZ1311" s="18">
        <f t="shared" si="1958"/>
        <v>6.9478787770252765E-2</v>
      </c>
      <c r="DA1311" s="18">
        <f t="shared" si="1958"/>
        <v>6.8833792938017627E-2</v>
      </c>
      <c r="DB1311" s="18">
        <f t="shared" si="1958"/>
        <v>6.8197174662045251E-2</v>
      </c>
      <c r="DC1311" s="18">
        <f t="shared" si="1958"/>
        <v>6.7568770815440243E-2</v>
      </c>
      <c r="DD1311" s="18">
        <f t="shared" si="1958"/>
        <v>6.6948423428407108E-2</v>
      </c>
      <c r="DE1311" s="18">
        <f t="shared" si="1958"/>
        <v>6.633597855585853E-2</v>
      </c>
      <c r="DF1311" s="18">
        <f t="shared" si="1958"/>
        <v>6.5731286150051013E-2</v>
      </c>
      <c r="DG1311" s="18">
        <f t="shared" si="1958"/>
        <v>6.5134199938027215E-2</v>
      </c>
      <c r="DH1311" s="18">
        <f t="shared" si="1959"/>
        <v>6.4544577303653775E-2</v>
      </c>
      <c r="DI1311" s="18">
        <f t="shared" si="1959"/>
        <v>6.3962279174055114E-2</v>
      </c>
      <c r="DJ1311" s="18">
        <f t="shared" si="1959"/>
        <v>6.3387169910254004E-2</v>
      </c>
      <c r="DK1311" s="18">
        <f t="shared" si="1959"/>
        <v>6.2819117201836944E-2</v>
      </c>
      <c r="DL1311" s="18">
        <f t="shared" si="1959"/>
        <v>6.2257991965473741E-2</v>
      </c>
      <c r="DM1311" s="18">
        <f t="shared" si="1959"/>
        <v>6.1703668247127072E-2</v>
      </c>
      <c r="DN1311" s="18">
        <f t="shared" si="1959"/>
        <v>6.1156023127796631E-2</v>
      </c>
      <c r="DO1311" s="18">
        <f t="shared" si="1959"/>
        <v>6.061493663264976E-2</v>
      </c>
      <c r="DP1311" s="18">
        <f t="shared" si="1959"/>
        <v>6.0080291643397517E-2</v>
      </c>
      <c r="DQ1311" s="18">
        <f t="shared" si="1959"/>
        <v>5.9551973813781391E-2</v>
      </c>
      <c r="DR1311" s="18">
        <f t="shared" si="1960"/>
        <v>5.9029871488043097E-2</v>
      </c>
      <c r="DS1311" s="18">
        <f t="shared" si="1960"/>
        <v>5.8513875622254977E-2</v>
      </c>
      <c r="DT1311" s="18">
        <f t="shared" si="1960"/>
        <v>5.8003879708394636E-2</v>
      </c>
      <c r="DU1311" s="18">
        <f t="shared" si="1960"/>
        <v>5.7499779701052862E-2</v>
      </c>
      <c r="DV1311" s="18">
        <f t="shared" si="1960"/>
        <v>5.7001473946669087E-2</v>
      </c>
      <c r="DW1311" s="18">
        <f t="shared" si="1960"/>
        <v>5.6508863115192522E-2</v>
      </c>
      <c r="DX1311" s="18">
        <f t="shared" si="1960"/>
        <v>5.6021850134073646E-2</v>
      </c>
      <c r="DY1311" s="18">
        <f t="shared" si="1960"/>
        <v>5.5540340124492854E-2</v>
      </c>
      <c r="DZ1311" s="18">
        <f t="shared" si="1960"/>
        <v>5.5064240339738828E-2</v>
      </c>
      <c r="EA1311" s="18">
        <f t="shared" si="1960"/>
        <v>5.4593460105652414E-2</v>
      </c>
      <c r="EB1311" s="18">
        <f t="shared" si="1961"/>
        <v>5.4127910763055884E-2</v>
      </c>
      <c r="EC1311" s="18">
        <f t="shared" si="1961"/>
        <v>5.3667505612090202E-2</v>
      </c>
      <c r="ED1311" s="18">
        <f t="shared" si="1961"/>
        <v>5.3212159858387918E-2</v>
      </c>
      <c r="EE1311" s="18">
        <f t="shared" si="1961"/>
        <v>5.2761790561010241E-2</v>
      </c>
      <c r="EF1311" s="18">
        <f t="shared" si="1961"/>
        <v>5.2316316582082315E-2</v>
      </c>
      <c r="EG1311" s="18">
        <f t="shared" si="1961"/>
        <v>5.1875658538061711E-2</v>
      </c>
      <c r="EH1311" s="18">
        <f t="shared" si="1961"/>
        <v>5.1439738752578991E-2</v>
      </c>
      <c r="EI1311" s="18">
        <f t="shared" si="1961"/>
        <v>5.1008481210791261E-2</v>
      </c>
      <c r="EJ1311" s="18">
        <f t="shared" si="1961"/>
        <v>5.0581811515192754E-2</v>
      </c>
      <c r="EK1311" s="18">
        <f t="shared" si="1961"/>
        <v>5.0159656842828082E-2</v>
      </c>
      <c r="EL1311" s="18">
        <f t="shared" si="1962"/>
        <v>4.9741945903856763E-2</v>
      </c>
      <c r="EM1311" s="18">
        <f t="shared" si="1962"/>
        <v>4.932860890141913E-2</v>
      </c>
      <c r="EN1311" s="18">
        <f t="shared" si="1962"/>
        <v>4.8919577492756924E-2</v>
      </c>
      <c r="EO1311" s="18">
        <f t="shared" si="1962"/>
        <v>4.851478475154198E-2</v>
      </c>
      <c r="EP1311" s="18">
        <f t="shared" si="1962"/>
        <v>4.8114165131370477E-2</v>
      </c>
      <c r="EQ1311" s="18">
        <f t="shared" si="1962"/>
        <v>4.7717654430380244E-2</v>
      </c>
      <c r="ER1311" s="18">
        <f t="shared" si="1962"/>
        <v>4.732518975695111E-2</v>
      </c>
      <c r="ES1311" s="18">
        <f t="shared" si="1962"/>
        <v>4.6936709496450194E-2</v>
      </c>
      <c r="ET1311" s="18">
        <f t="shared" si="1962"/>
        <v>4.6552153278984668E-2</v>
      </c>
      <c r="EU1311" s="18">
        <f t="shared" si="1962"/>
        <v>4.6171461948126824E-2</v>
      </c>
      <c r="EV1311" s="18">
        <f t="shared" si="1962"/>
        <v>4.5794577530577557E-2</v>
      </c>
    </row>
    <row r="1312" spans="1:152">
      <c r="A1312" s="23">
        <v>12.86</v>
      </c>
      <c r="B1312" s="18">
        <f t="shared" si="1948"/>
        <v>0.27244359245922734</v>
      </c>
      <c r="C1312" s="18">
        <f t="shared" si="1948"/>
        <v>0.26656123958762212</v>
      </c>
      <c r="D1312" s="18">
        <f t="shared" si="1948"/>
        <v>0.26090513105723245</v>
      </c>
      <c r="E1312" s="18">
        <f t="shared" si="1948"/>
        <v>0.25546246058459332</v>
      </c>
      <c r="F1312" s="18">
        <f t="shared" si="1948"/>
        <v>0.25022137049982979</v>
      </c>
      <c r="G1312" s="18">
        <f t="shared" si="1948"/>
        <v>0.2451708655090577</v>
      </c>
      <c r="H1312" s="18">
        <f t="shared" si="1948"/>
        <v>0.24030073569652735</v>
      </c>
      <c r="I1312" s="18">
        <f t="shared" si="1948"/>
        <v>0.23560148763180513</v>
      </c>
      <c r="J1312" s="18">
        <f t="shared" si="1948"/>
        <v>0.23106428260379749</v>
      </c>
      <c r="K1312" s="18">
        <f t="shared" si="1948"/>
        <v>0.2266808811360613</v>
      </c>
      <c r="L1312" s="18">
        <f t="shared" si="1949"/>
        <v>0.22244359305058295</v>
      </c>
      <c r="M1312" s="18">
        <f t="shared" si="1949"/>
        <v>0.21834523244331699</v>
      </c>
      <c r="N1312" s="18">
        <f t="shared" si="1949"/>
        <v>0.21437907701693065</v>
      </c>
      <c r="O1312" s="18">
        <f t="shared" si="1949"/>
        <v>0.21053883128661996</v>
      </c>
      <c r="P1312" s="18">
        <f t="shared" si="1949"/>
        <v>0.20681859323538157</v>
      </c>
      <c r="Q1312" s="18">
        <f t="shared" si="1949"/>
        <v>0.20321282404725818</v>
      </c>
      <c r="R1312" s="18">
        <f t="shared" si="1949"/>
        <v>0.19971632059210825</v>
      </c>
      <c r="S1312" s="18">
        <f t="shared" si="1949"/>
        <v>0.19632419037442544</v>
      </c>
      <c r="T1312" s="18">
        <f t="shared" si="1949"/>
        <v>0.19303182869255686</v>
      </c>
      <c r="U1312" s="18">
        <f t="shared" si="1949"/>
        <v>0.18983489778407575</v>
      </c>
      <c r="V1312" s="18">
        <f t="shared" si="1950"/>
        <v>0.18672930775869412</v>
      </c>
      <c r="W1312" s="18">
        <f t="shared" si="1950"/>
        <v>0.18371119914247819</v>
      </c>
      <c r="X1312" s="18">
        <f t="shared" si="1950"/>
        <v>0.18077692687671262</v>
      </c>
      <c r="Y1312" s="18">
        <f t="shared" si="1950"/>
        <v>0.17792304563192698</v>
      </c>
      <c r="Z1312" s="18">
        <f t="shared" si="1950"/>
        <v>0.17514629631267611</v>
      </c>
      <c r="AA1312" s="18">
        <f t="shared" si="1950"/>
        <v>0.17244359364193856</v>
      </c>
      <c r="AB1312" s="18">
        <f t="shared" si="1950"/>
        <v>0.16981201472569413</v>
      </c>
      <c r="AC1312" s="18">
        <f t="shared" si="1950"/>
        <v>0.16724878850857289</v>
      </c>
      <c r="AD1312" s="18">
        <f t="shared" si="1950"/>
        <v>0.16475128604060865</v>
      </c>
      <c r="AE1312" s="18">
        <f t="shared" si="1950"/>
        <v>0.1623170114832258</v>
      </c>
      <c r="AF1312" s="18">
        <f t="shared" si="1951"/>
        <v>0.15994359378977746</v>
      </c>
      <c r="AG1312" s="18">
        <f t="shared" si="1951"/>
        <v>0.15762877900234026</v>
      </c>
      <c r="AH1312" s="18">
        <f t="shared" si="1951"/>
        <v>0.15537042311215757</v>
      </c>
      <c r="AI1312" s="18">
        <f t="shared" si="1951"/>
        <v>0.15316648543619618</v>
      </c>
      <c r="AJ1312" s="18">
        <f t="shared" si="1951"/>
        <v>0.15101502246680526</v>
      </c>
      <c r="AK1312" s="18">
        <f t="shared" si="1951"/>
        <v>0.14891418215551769</v>
      </c>
      <c r="AL1312" s="18">
        <f t="shared" si="1951"/>
        <v>0.14686219859565544</v>
      </c>
      <c r="AM1312" s="18">
        <f t="shared" si="1951"/>
        <v>0.14485738707165202</v>
      </c>
      <c r="AN1312" s="18">
        <f t="shared" si="1951"/>
        <v>0.14289813944592145</v>
      </c>
      <c r="AO1312" s="18">
        <f t="shared" si="1951"/>
        <v>0.14098291985672412</v>
      </c>
      <c r="AP1312" s="18">
        <f t="shared" si="1952"/>
        <v>0.13911026070284233</v>
      </c>
      <c r="AQ1312" s="18">
        <f t="shared" si="1952"/>
        <v>0.13727875889300184</v>
      </c>
      <c r="AR1312" s="18">
        <f t="shared" si="1952"/>
        <v>0.1354870723398971</v>
      </c>
      <c r="AS1312" s="18">
        <f t="shared" si="1952"/>
        <v>0.13373391668040746</v>
      </c>
      <c r="AT1312" s="18">
        <f t="shared" si="1952"/>
        <v>0.13201806220516227</v>
      </c>
      <c r="AU1312" s="18">
        <f t="shared" si="1952"/>
        <v>0.13033833098202754</v>
      </c>
      <c r="AV1312" s="18">
        <f t="shared" si="1952"/>
        <v>0.12869359415937473</v>
      </c>
      <c r="AW1312" s="18">
        <f t="shared" si="1952"/>
        <v>0.12708276943615809</v>
      </c>
      <c r="AX1312" s="18">
        <f t="shared" si="1952"/>
        <v>0.12550481868688468</v>
      </c>
      <c r="AY1312" s="18">
        <f t="shared" si="1952"/>
        <v>0.12395874573052584</v>
      </c>
      <c r="AZ1312" s="18">
        <f t="shared" si="1953"/>
        <v>0.12244359423329422</v>
      </c>
      <c r="BA1312" s="18">
        <f t="shared" si="1953"/>
        <v>0.12095844573600775</v>
      </c>
      <c r="BB1312" s="18">
        <f t="shared" si="1953"/>
        <v>0.11950241779749159</v>
      </c>
      <c r="BC1312" s="18">
        <f t="shared" si="1953"/>
        <v>0.11807466224613111</v>
      </c>
      <c r="BD1312" s="18">
        <f t="shared" si="1953"/>
        <v>0.11667436353229677</v>
      </c>
      <c r="BE1312" s="18">
        <f t="shared" si="1953"/>
        <v>0.11530073717491644</v>
      </c>
      <c r="BF1312" s="18">
        <f t="shared" si="1953"/>
        <v>0.1139530282959772</v>
      </c>
      <c r="BG1312" s="18">
        <f t="shared" si="1953"/>
        <v>0.11263051023720511</v>
      </c>
      <c r="BH1312" s="18">
        <f t="shared" si="1953"/>
        <v>0.11133248325359543</v>
      </c>
      <c r="BI1312" s="18">
        <f t="shared" si="1953"/>
        <v>0.11005827327885934</v>
      </c>
      <c r="BJ1312" s="18">
        <f t="shared" si="1954"/>
        <v>0.10880723075820939</v>
      </c>
      <c r="BK1312" s="18">
        <f t="shared" si="1954"/>
        <v>0.10757872954423776</v>
      </c>
      <c r="BL1312" s="18">
        <f t="shared" si="1954"/>
        <v>0.10637216585194423</v>
      </c>
      <c r="BM1312" s="18">
        <f t="shared" si="1954"/>
        <v>0.10518695726924877</v>
      </c>
      <c r="BN1312" s="18">
        <f t="shared" si="1954"/>
        <v>0.10402254181958311</v>
      </c>
      <c r="BO1312" s="18">
        <f t="shared" si="1954"/>
        <v>0.1028783770733899</v>
      </c>
      <c r="BP1312" s="18">
        <f t="shared" si="1954"/>
        <v>0.10175393930557929</v>
      </c>
      <c r="BQ1312" s="18">
        <f t="shared" si="1954"/>
        <v>0.10064872269619279</v>
      </c>
      <c r="BR1312" s="18">
        <f t="shared" si="1954"/>
        <v>9.956223857171119E-2</v>
      </c>
      <c r="BS1312" s="18">
        <f t="shared" si="1954"/>
        <v>9.8494014684615799E-2</v>
      </c>
      <c r="BT1312" s="18">
        <f t="shared" si="1955"/>
        <v>9.7443594528972013E-2</v>
      </c>
      <c r="BU1312" s="18">
        <f t="shared" si="1955"/>
        <v>9.6410536689950435E-2</v>
      </c>
      <c r="BV1312" s="18">
        <f t="shared" si="1955"/>
        <v>9.539441422533905E-2</v>
      </c>
      <c r="BW1312" s="18">
        <f t="shared" si="1955"/>
        <v>9.43948140772254E-2</v>
      </c>
      <c r="BX1312" s="18">
        <f t="shared" si="1955"/>
        <v>9.3411336512145851E-2</v>
      </c>
      <c r="BY1312" s="18">
        <f t="shared" si="1955"/>
        <v>9.2443594588107553E-2</v>
      </c>
      <c r="BZ1312" s="18">
        <f t="shared" si="1955"/>
        <v>9.1491213646990519E-2</v>
      </c>
      <c r="CA1312" s="18">
        <f t="shared" si="1955"/>
        <v>9.0553830830930465E-2</v>
      </c>
      <c r="CB1312" s="18">
        <f t="shared" si="1955"/>
        <v>8.963109462137131E-2</v>
      </c>
      <c r="CC1312" s="18">
        <f t="shared" si="1955"/>
        <v>8.8722664399557297E-2</v>
      </c>
      <c r="CD1312" s="18">
        <f t="shared" si="1956"/>
        <v>8.7828210027309644E-2</v>
      </c>
      <c r="CE1312" s="18">
        <f t="shared" si="1956"/>
        <v>8.6947411447004685E-2</v>
      </c>
      <c r="CF1312" s="18">
        <f t="shared" si="1956"/>
        <v>8.6079958299734652E-2</v>
      </c>
      <c r="CG1312" s="18">
        <f t="shared" si="1956"/>
        <v>8.5225549560694239E-2</v>
      </c>
      <c r="CH1312" s="18">
        <f t="shared" si="1956"/>
        <v>8.4383893190893247E-2</v>
      </c>
      <c r="CI1312" s="18">
        <f t="shared" si="1956"/>
        <v>8.3554705804348567E-2</v>
      </c>
      <c r="CJ1312" s="18">
        <f t="shared" si="1956"/>
        <v>8.2737712349958956E-2</v>
      </c>
      <c r="CK1312" s="18">
        <f t="shared" si="1956"/>
        <v>8.1932645807312257E-2</v>
      </c>
      <c r="CL1312" s="18">
        <f t="shared" si="1956"/>
        <v>8.1139246895718414E-2</v>
      </c>
      <c r="CM1312" s="18">
        <f t="shared" si="1956"/>
        <v>8.0357263795802172E-2</v>
      </c>
      <c r="CN1312" s="18">
        <f t="shared" si="1957"/>
        <v>7.9586451883027598E-2</v>
      </c>
      <c r="CO1312" s="18">
        <f t="shared" si="1957"/>
        <v>7.8826573472561848E-2</v>
      </c>
      <c r="CP1312" s="18">
        <f t="shared" si="1957"/>
        <v>7.8077397574919619E-2</v>
      </c>
      <c r="CQ1312" s="18">
        <f t="shared" si="1957"/>
        <v>7.7338699661859758E-2</v>
      </c>
      <c r="CR1312" s="18">
        <f t="shared" si="1957"/>
        <v>7.6610261442036837E-2</v>
      </c>
      <c r="CS1312" s="18">
        <f t="shared" si="1957"/>
        <v>7.5891870645935652E-2</v>
      </c>
      <c r="CT1312" s="18">
        <f t="shared" si="1957"/>
        <v>7.5183320819644017E-2</v>
      </c>
      <c r="CU1312" s="18">
        <f t="shared" si="1957"/>
        <v>7.4484411127043459E-2</v>
      </c>
      <c r="CV1312" s="18">
        <f t="shared" si="1957"/>
        <v>7.3794946160018568E-2</v>
      </c>
      <c r="CW1312" s="18">
        <f t="shared" si="1957"/>
        <v>7.3114735756309487E-2</v>
      </c>
      <c r="CX1312" s="18">
        <f t="shared" si="1958"/>
        <v>7.2443594824649821E-2</v>
      </c>
      <c r="CY1312" s="18">
        <f t="shared" si="1958"/>
        <v>7.178134317685321E-2</v>
      </c>
      <c r="CZ1312" s="18">
        <f t="shared" si="1958"/>
        <v>7.1127805366527588E-2</v>
      </c>
      <c r="DA1312" s="18">
        <f t="shared" si="1958"/>
        <v>7.0482810534114759E-2</v>
      </c>
      <c r="DB1312" s="18">
        <f t="shared" si="1958"/>
        <v>6.9846192257966996E-2</v>
      </c>
      <c r="DC1312" s="18">
        <f t="shared" si="1958"/>
        <v>6.9217788411188877E-2</v>
      </c>
      <c r="DD1312" s="18">
        <f t="shared" si="1958"/>
        <v>6.8597441023984851E-2</v>
      </c>
      <c r="DE1312" s="18">
        <f t="shared" si="1958"/>
        <v>6.7984996151267532E-2</v>
      </c>
      <c r="DF1312" s="18">
        <f t="shared" si="1958"/>
        <v>6.7380303745293427E-2</v>
      </c>
      <c r="DG1312" s="18">
        <f t="shared" si="1958"/>
        <v>6.6783217533105163E-2</v>
      </c>
      <c r="DH1312" s="18">
        <f t="shared" si="1959"/>
        <v>6.6193594898569283E-2</v>
      </c>
      <c r="DI1312" s="18">
        <f t="shared" si="1959"/>
        <v>6.5611296768810209E-2</v>
      </c>
      <c r="DJ1312" s="18">
        <f t="shared" si="1959"/>
        <v>6.5036187504850643E-2</v>
      </c>
      <c r="DK1312" s="18">
        <f t="shared" si="1959"/>
        <v>6.446813479627711E-2</v>
      </c>
      <c r="DL1312" s="18">
        <f t="shared" si="1959"/>
        <v>6.3907009559759309E-2</v>
      </c>
      <c r="DM1312" s="18">
        <f t="shared" si="1959"/>
        <v>6.3352685841259929E-2</v>
      </c>
      <c r="DN1312" s="18">
        <f t="shared" si="1959"/>
        <v>6.2805040721778616E-2</v>
      </c>
      <c r="DO1312" s="18">
        <f t="shared" si="1959"/>
        <v>6.226395422648269E-2</v>
      </c>
      <c r="DP1312" s="18">
        <f t="shared" si="1959"/>
        <v>6.1729309237083162E-2</v>
      </c>
      <c r="DQ1312" s="18">
        <f t="shared" si="1959"/>
        <v>6.1200991407321485E-2</v>
      </c>
      <c r="DR1312" s="18">
        <f t="shared" si="1960"/>
        <v>6.0678889081439362E-2</v>
      </c>
      <c r="DS1312" s="18">
        <f t="shared" si="1960"/>
        <v>6.0162893215509092E-2</v>
      </c>
      <c r="DT1312" s="18">
        <f t="shared" si="1960"/>
        <v>5.9652897301508252E-2</v>
      </c>
      <c r="DU1312" s="18">
        <f t="shared" si="1960"/>
        <v>5.9148797294027604E-2</v>
      </c>
      <c r="DV1312" s="18">
        <f t="shared" si="1960"/>
        <v>5.8650491539506543E-2</v>
      </c>
      <c r="DW1312" s="18">
        <f t="shared" si="1960"/>
        <v>5.815788070789428E-2</v>
      </c>
      <c r="DX1312" s="18">
        <f t="shared" si="1960"/>
        <v>5.7670867726641241E-2</v>
      </c>
      <c r="DY1312" s="18">
        <f t="shared" si="1960"/>
        <v>5.7189357716927791E-2</v>
      </c>
      <c r="DZ1312" s="18">
        <f t="shared" si="1960"/>
        <v>5.6713257932042606E-2</v>
      </c>
      <c r="EA1312" s="18">
        <f t="shared" si="1960"/>
        <v>5.6242477697826497E-2</v>
      </c>
      <c r="EB1312" s="18">
        <f t="shared" si="1961"/>
        <v>5.5776928355101701E-2</v>
      </c>
      <c r="EC1312" s="18">
        <f t="shared" si="1961"/>
        <v>5.5316523204009198E-2</v>
      </c>
      <c r="ED1312" s="18">
        <f t="shared" si="1961"/>
        <v>5.4861177450181452E-2</v>
      </c>
      <c r="EE1312" s="18">
        <f t="shared" si="1961"/>
        <v>5.4410808152679707E-2</v>
      </c>
      <c r="EF1312" s="18">
        <f t="shared" si="1961"/>
        <v>5.3965334173629066E-2</v>
      </c>
      <c r="EG1312" s="18">
        <f t="shared" si="1961"/>
        <v>5.3524676129487074E-2</v>
      </c>
      <c r="EH1312" s="18">
        <f t="shared" si="1961"/>
        <v>5.3088756343884262E-2</v>
      </c>
      <c r="EI1312" s="18">
        <f t="shared" si="1961"/>
        <v>5.265749880197771E-2</v>
      </c>
      <c r="EJ1312" s="18">
        <f t="shared" si="1961"/>
        <v>5.2230829106261673E-2</v>
      </c>
      <c r="EK1312" s="18">
        <f t="shared" si="1961"/>
        <v>5.1808674433780698E-2</v>
      </c>
      <c r="EL1312" s="18">
        <f t="shared" si="1962"/>
        <v>5.1390963494694304E-2</v>
      </c>
      <c r="EM1312" s="18">
        <f t="shared" si="1962"/>
        <v>5.0977626492142804E-2</v>
      </c>
      <c r="EN1312" s="18">
        <f t="shared" si="1962"/>
        <v>5.0568595083367904E-2</v>
      </c>
      <c r="EO1312" s="18">
        <f t="shared" si="1962"/>
        <v>5.0163802342041451E-2</v>
      </c>
      <c r="EP1312" s="18">
        <f t="shared" si="1962"/>
        <v>4.9763182721759586E-2</v>
      </c>
      <c r="EQ1312" s="18">
        <f t="shared" si="1962"/>
        <v>4.9366672020660113E-2</v>
      </c>
      <c r="ER1312" s="18">
        <f t="shared" si="1962"/>
        <v>4.8974207347122864E-2</v>
      </c>
      <c r="ES1312" s="18">
        <f t="shared" si="1962"/>
        <v>4.8585727086514922E-2</v>
      </c>
      <c r="ET1312" s="18">
        <f t="shared" si="1962"/>
        <v>4.8201170868943446E-2</v>
      </c>
      <c r="EU1312" s="18">
        <f t="shared" si="1962"/>
        <v>4.7820479537980735E-2</v>
      </c>
      <c r="EV1312" s="18">
        <f t="shared" si="1962"/>
        <v>4.7443595120327642E-2</v>
      </c>
    </row>
    <row r="1313" spans="1:152">
      <c r="A1313" s="22">
        <v>12.87</v>
      </c>
      <c r="B1313" s="18">
        <f t="shared" si="1948"/>
        <v>0.2741310206625886</v>
      </c>
      <c r="C1313" s="18">
        <f t="shared" si="1948"/>
        <v>0.26824866778939971</v>
      </c>
      <c r="D1313" s="18">
        <f t="shared" si="1948"/>
        <v>0.26259255925748737</v>
      </c>
      <c r="E1313" s="18">
        <f t="shared" si="1948"/>
        <v>0.25714988878338302</v>
      </c>
      <c r="F1313" s="18">
        <f t="shared" si="1948"/>
        <v>0.2519087986972085</v>
      </c>
      <c r="G1313" s="18">
        <f t="shared" si="1948"/>
        <v>0.24685829370507664</v>
      </c>
      <c r="H1313" s="18">
        <f t="shared" si="1948"/>
        <v>0.24198816389123523</v>
      </c>
      <c r="I1313" s="18">
        <f t="shared" si="1948"/>
        <v>0.23728891582524789</v>
      </c>
      <c r="J1313" s="18">
        <f t="shared" si="1948"/>
        <v>0.2327517107960187</v>
      </c>
      <c r="K1313" s="18">
        <f t="shared" si="1948"/>
        <v>0.22836830932710245</v>
      </c>
      <c r="L1313" s="18">
        <f t="shared" si="1949"/>
        <v>0.22413102124048334</v>
      </c>
      <c r="M1313" s="18">
        <f t="shared" si="1949"/>
        <v>0.22003266063211405</v>
      </c>
      <c r="N1313" s="18">
        <f t="shared" si="1949"/>
        <v>0.21606650520465989</v>
      </c>
      <c r="O1313" s="18">
        <f t="shared" si="1949"/>
        <v>0.21222625947331539</v>
      </c>
      <c r="P1313" s="18">
        <f t="shared" si="1949"/>
        <v>0.20850602142107541</v>
      </c>
      <c r="Q1313" s="18">
        <f t="shared" si="1949"/>
        <v>0.20490025223198127</v>
      </c>
      <c r="R1313" s="18">
        <f t="shared" si="1949"/>
        <v>0.20140374877589001</v>
      </c>
      <c r="S1313" s="18">
        <f t="shared" si="1949"/>
        <v>0.19801161855729402</v>
      </c>
      <c r="T1313" s="18">
        <f t="shared" si="1949"/>
        <v>0.19471925687453906</v>
      </c>
      <c r="U1313" s="18">
        <f t="shared" si="1949"/>
        <v>0.19152232596519728</v>
      </c>
      <c r="V1313" s="18">
        <f t="shared" si="1950"/>
        <v>0.18841673593897962</v>
      </c>
      <c r="W1313" s="18">
        <f t="shared" si="1950"/>
        <v>0.18539862732195111</v>
      </c>
      <c r="X1313" s="18">
        <f t="shared" si="1950"/>
        <v>0.1824643550553956</v>
      </c>
      <c r="Y1313" s="18">
        <f t="shared" si="1950"/>
        <v>0.17961047380984163</v>
      </c>
      <c r="Z1313" s="18">
        <f t="shared" si="1950"/>
        <v>0.17683372448984319</v>
      </c>
      <c r="AA1313" s="18">
        <f t="shared" si="1950"/>
        <v>0.17413102181837806</v>
      </c>
      <c r="AB1313" s="18">
        <f t="shared" si="1950"/>
        <v>0.1714994429014251</v>
      </c>
      <c r="AC1313" s="18">
        <f t="shared" si="1950"/>
        <v>0.16893621668361386</v>
      </c>
      <c r="AD1313" s="18">
        <f t="shared" si="1950"/>
        <v>0.16643871421497722</v>
      </c>
      <c r="AE1313" s="18">
        <f t="shared" si="1950"/>
        <v>0.16400443965693903</v>
      </c>
      <c r="AF1313" s="18">
        <f t="shared" si="1951"/>
        <v>0.16163102196285173</v>
      </c>
      <c r="AG1313" s="18">
        <f t="shared" si="1951"/>
        <v>0.15931620717479131</v>
      </c>
      <c r="AH1313" s="18">
        <f t="shared" si="1951"/>
        <v>0.15705785128400065</v>
      </c>
      <c r="AI1313" s="18">
        <f t="shared" si="1951"/>
        <v>0.15485391360744594</v>
      </c>
      <c r="AJ1313" s="18">
        <f t="shared" si="1951"/>
        <v>0.15270245063747578</v>
      </c>
      <c r="AK1313" s="18">
        <f t="shared" si="1951"/>
        <v>0.15060161032562264</v>
      </c>
      <c r="AL1313" s="18">
        <f t="shared" si="1951"/>
        <v>0.14854962676520794</v>
      </c>
      <c r="AM1313" s="18">
        <f t="shared" si="1951"/>
        <v>0.14654481524066479</v>
      </c>
      <c r="AN1313" s="18">
        <f t="shared" si="1951"/>
        <v>0.14458556761440675</v>
      </c>
      <c r="AO1313" s="18">
        <f t="shared" si="1951"/>
        <v>0.14267034802469383</v>
      </c>
      <c r="AP1313" s="18">
        <f t="shared" si="1952"/>
        <v>0.14079768887030786</v>
      </c>
      <c r="AQ1313" s="18">
        <f t="shared" si="1952"/>
        <v>0.13896618705997432</v>
      </c>
      <c r="AR1313" s="18">
        <f t="shared" si="1952"/>
        <v>0.13717450050638719</v>
      </c>
      <c r="AS1313" s="18">
        <f t="shared" si="1952"/>
        <v>0.1354213448464256</v>
      </c>
      <c r="AT1313" s="18">
        <f t="shared" si="1952"/>
        <v>0.13370549037071847</v>
      </c>
      <c r="AU1313" s="18">
        <f t="shared" si="1952"/>
        <v>0.13202575914713152</v>
      </c>
      <c r="AV1313" s="18">
        <f t="shared" si="1952"/>
        <v>0.13038102232403595</v>
      </c>
      <c r="AW1313" s="18">
        <f t="shared" si="1952"/>
        <v>0.12877019760038563</v>
      </c>
      <c r="AX1313" s="18">
        <f t="shared" si="1952"/>
        <v>0.12719224685068739</v>
      </c>
      <c r="AY1313" s="18">
        <f t="shared" si="1952"/>
        <v>0.12564617389391233</v>
      </c>
      <c r="AZ1313" s="18">
        <f t="shared" si="1953"/>
        <v>0.12413102239627277</v>
      </c>
      <c r="BA1313" s="18">
        <f t="shared" si="1953"/>
        <v>0.1226458738985865</v>
      </c>
      <c r="BB1313" s="18">
        <f t="shared" si="1953"/>
        <v>0.12118984595967834</v>
      </c>
      <c r="BC1313" s="18">
        <f t="shared" si="1953"/>
        <v>0.11976209040793349</v>
      </c>
      <c r="BD1313" s="18">
        <f t="shared" si="1953"/>
        <v>0.11836179169372217</v>
      </c>
      <c r="BE1313" s="18">
        <f t="shared" si="1953"/>
        <v>0.11698816533597203</v>
      </c>
      <c r="BF1313" s="18">
        <f t="shared" si="1953"/>
        <v>0.11564045645666998</v>
      </c>
      <c r="BG1313" s="18">
        <f t="shared" si="1953"/>
        <v>0.11431793839754183</v>
      </c>
      <c r="BH1313" s="18">
        <f t="shared" si="1953"/>
        <v>0.11301991141358271</v>
      </c>
      <c r="BI1313" s="18">
        <f t="shared" si="1953"/>
        <v>0.11174570143850357</v>
      </c>
      <c r="BJ1313" s="18">
        <f t="shared" si="1954"/>
        <v>0.11049465891751679</v>
      </c>
      <c r="BK1313" s="18">
        <f t="shared" si="1954"/>
        <v>0.10926615770321446</v>
      </c>
      <c r="BL1313" s="18">
        <f t="shared" si="1954"/>
        <v>0.10805959401059609</v>
      </c>
      <c r="BM1313" s="18">
        <f t="shared" si="1954"/>
        <v>0.10687438542758156</v>
      </c>
      <c r="BN1313" s="18">
        <f t="shared" si="1954"/>
        <v>0.10570996997760242</v>
      </c>
      <c r="BO1313" s="18">
        <f t="shared" si="1954"/>
        <v>0.10456580523110118</v>
      </c>
      <c r="BP1313" s="18">
        <f t="shared" si="1954"/>
        <v>0.10344136746298782</v>
      </c>
      <c r="BQ1313" s="18">
        <f t="shared" si="1954"/>
        <v>0.1023361508533038</v>
      </c>
      <c r="BR1313" s="18">
        <f t="shared" si="1954"/>
        <v>0.10124966672852971</v>
      </c>
      <c r="BS1313" s="18">
        <f t="shared" si="1954"/>
        <v>0.10018144284114673</v>
      </c>
      <c r="BT1313" s="18">
        <f t="shared" si="1955"/>
        <v>9.9131022685220144E-2</v>
      </c>
      <c r="BU1313" s="18">
        <f t="shared" si="1955"/>
        <v>9.8097964845920455E-2</v>
      </c>
      <c r="BV1313" s="18">
        <f t="shared" si="1955"/>
        <v>9.708184238103551E-2</v>
      </c>
      <c r="BW1313" s="18">
        <f t="shared" si="1955"/>
        <v>9.6082242232652743E-2</v>
      </c>
      <c r="BX1313" s="18">
        <f t="shared" si="1955"/>
        <v>9.5098764667308419E-2</v>
      </c>
      <c r="BY1313" s="18">
        <f t="shared" si="1955"/>
        <v>9.4131022743009607E-2</v>
      </c>
      <c r="BZ1313" s="18">
        <f t="shared" si="1955"/>
        <v>9.3178641801636153E-2</v>
      </c>
      <c r="CA1313" s="18">
        <f t="shared" si="1955"/>
        <v>9.2241258985323746E-2</v>
      </c>
      <c r="CB1313" s="18">
        <f t="shared" si="1955"/>
        <v>9.1318522775516178E-2</v>
      </c>
      <c r="CC1313" s="18">
        <f t="shared" si="1955"/>
        <v>9.0410092553457583E-2</v>
      </c>
      <c r="CD1313" s="18">
        <f t="shared" si="1956"/>
        <v>8.9515638180969123E-2</v>
      </c>
      <c r="CE1313" s="18">
        <f t="shared" si="1956"/>
        <v>8.8634839600427048E-2</v>
      </c>
      <c r="CF1313" s="18">
        <f t="shared" si="1956"/>
        <v>8.7767386452923479E-2</v>
      </c>
      <c r="CG1313" s="18">
        <f t="shared" si="1956"/>
        <v>8.6912977713653042E-2</v>
      </c>
      <c r="CH1313" s="18">
        <f t="shared" si="1956"/>
        <v>8.6071321343625481E-2</v>
      </c>
      <c r="CI1313" s="18">
        <f t="shared" si="1956"/>
        <v>8.5242133956857577E-2</v>
      </c>
      <c r="CJ1313" s="18">
        <f t="shared" si="1956"/>
        <v>8.4425140502248017E-2</v>
      </c>
      <c r="CK1313" s="18">
        <f t="shared" si="1956"/>
        <v>8.3620073959384575E-2</v>
      </c>
      <c r="CL1313" s="18">
        <f t="shared" si="1956"/>
        <v>8.2826675047577125E-2</v>
      </c>
      <c r="CM1313" s="18">
        <f t="shared" si="1956"/>
        <v>8.2044691947450371E-2</v>
      </c>
      <c r="CN1313" s="18">
        <f t="shared" si="1957"/>
        <v>8.1273880034468296E-2</v>
      </c>
      <c r="CO1313" s="18">
        <f t="shared" si="1957"/>
        <v>8.0514001623797959E-2</v>
      </c>
      <c r="CP1313" s="18">
        <f t="shared" si="1957"/>
        <v>7.9764825725954031E-2</v>
      </c>
      <c r="CQ1313" s="18">
        <f t="shared" si="1957"/>
        <v>7.9026127812695302E-2</v>
      </c>
      <c r="CR1313" s="18">
        <f t="shared" si="1957"/>
        <v>7.8297689592676287E-2</v>
      </c>
      <c r="CS1313" s="18">
        <f t="shared" si="1957"/>
        <v>7.7579298796381674E-2</v>
      </c>
      <c r="CT1313" s="18">
        <f t="shared" si="1957"/>
        <v>7.6870748969899289E-2</v>
      </c>
      <c r="CU1313" s="18">
        <f t="shared" si="1957"/>
        <v>7.6171839277110576E-2</v>
      </c>
      <c r="CV1313" s="18">
        <f t="shared" si="1957"/>
        <v>7.5482374309900069E-2</v>
      </c>
      <c r="CW1313" s="18">
        <f t="shared" si="1957"/>
        <v>7.4802163906007871E-2</v>
      </c>
      <c r="CX1313" s="18">
        <f t="shared" si="1958"/>
        <v>7.4131022974167515E-2</v>
      </c>
      <c r="CY1313" s="18">
        <f t="shared" si="1958"/>
        <v>7.3468771326192617E-2</v>
      </c>
      <c r="CZ1313" s="18">
        <f t="shared" si="1958"/>
        <v>7.2815233515691052E-2</v>
      </c>
      <c r="DA1313" s="18">
        <f t="shared" si="1958"/>
        <v>7.2170238683104571E-2</v>
      </c>
      <c r="DB1313" s="18">
        <f t="shared" si="1958"/>
        <v>7.1533620406785417E-2</v>
      </c>
      <c r="DC1313" s="18">
        <f t="shared" si="1958"/>
        <v>7.0905216559838127E-2</v>
      </c>
      <c r="DD1313" s="18">
        <f t="shared" si="1958"/>
        <v>7.0284869172467096E-2</v>
      </c>
      <c r="DE1313" s="18">
        <f t="shared" si="1958"/>
        <v>6.9672424299584909E-2</v>
      </c>
      <c r="DF1313" s="18">
        <f t="shared" si="1958"/>
        <v>6.9067731893447989E-2</v>
      </c>
      <c r="DG1313" s="18">
        <f t="shared" si="1958"/>
        <v>6.8470645681098979E-2</v>
      </c>
      <c r="DH1313" s="18">
        <f t="shared" si="1959"/>
        <v>6.7881023046404351E-2</v>
      </c>
      <c r="DI1313" s="18">
        <f t="shared" si="1959"/>
        <v>6.7298724916488528E-2</v>
      </c>
      <c r="DJ1313" s="18">
        <f t="shared" si="1959"/>
        <v>6.6723615652374141E-2</v>
      </c>
      <c r="DK1313" s="18">
        <f t="shared" si="1959"/>
        <v>6.6155562943647661E-2</v>
      </c>
      <c r="DL1313" s="18">
        <f t="shared" si="1959"/>
        <v>6.5594437706978814E-2</v>
      </c>
      <c r="DM1313" s="18">
        <f t="shared" si="1959"/>
        <v>6.5040113988330178E-2</v>
      </c>
      <c r="DN1313" s="18">
        <f t="shared" si="1959"/>
        <v>6.4492468868701441E-2</v>
      </c>
      <c r="DO1313" s="18">
        <f t="shared" si="1959"/>
        <v>6.3951382373259855E-2</v>
      </c>
      <c r="DP1313" s="18">
        <f t="shared" si="1959"/>
        <v>6.3416737383716379E-2</v>
      </c>
      <c r="DQ1313" s="18">
        <f t="shared" si="1959"/>
        <v>6.2888419553812469E-2</v>
      </c>
      <c r="DR1313" s="18">
        <f t="shared" si="1960"/>
        <v>6.2366317227789791E-2</v>
      </c>
      <c r="DS1313" s="18">
        <f t="shared" si="1960"/>
        <v>6.1850321361720598E-2</v>
      </c>
      <c r="DT1313" s="18">
        <f t="shared" si="1960"/>
        <v>6.1340325447582465E-2</v>
      </c>
      <c r="DU1313" s="18">
        <f t="shared" si="1960"/>
        <v>6.0836225439966092E-2</v>
      </c>
      <c r="DV1313" s="18">
        <f t="shared" si="1960"/>
        <v>6.0337919685310881E-2</v>
      </c>
      <c r="DW1313" s="18">
        <f t="shared" si="1960"/>
        <v>5.9845308853565995E-2</v>
      </c>
      <c r="DX1313" s="18">
        <f t="shared" si="1960"/>
        <v>5.9358295872181846E-2</v>
      </c>
      <c r="DY1313" s="18">
        <f t="shared" si="1960"/>
        <v>5.8876785862338764E-2</v>
      </c>
      <c r="DZ1313" s="18">
        <f t="shared" si="1960"/>
        <v>5.840068607732541E-2</v>
      </c>
      <c r="EA1313" s="18">
        <f t="shared" si="1960"/>
        <v>5.7929905842982556E-2</v>
      </c>
      <c r="EB1313" s="18">
        <f t="shared" si="1961"/>
        <v>5.746435650013243E-2</v>
      </c>
      <c r="EC1313" s="18">
        <f t="shared" si="1961"/>
        <v>5.700395134891597E-2</v>
      </c>
      <c r="ED1313" s="18">
        <f t="shared" si="1961"/>
        <v>5.6548605594965648E-2</v>
      </c>
      <c r="EE1313" s="18">
        <f t="shared" si="1961"/>
        <v>5.6098236297342653E-2</v>
      </c>
      <c r="EF1313" s="18">
        <f t="shared" si="1961"/>
        <v>5.565276231817208E-2</v>
      </c>
      <c r="EG1313" s="18">
        <f t="shared" si="1961"/>
        <v>5.5212104273911454E-2</v>
      </c>
      <c r="EH1313" s="18">
        <f t="shared" si="1961"/>
        <v>5.4776184488191278E-2</v>
      </c>
      <c r="EI1313" s="18">
        <f t="shared" si="1961"/>
        <v>5.4344926946168631E-2</v>
      </c>
      <c r="EJ1313" s="18">
        <f t="shared" si="1961"/>
        <v>5.3918257250337727E-2</v>
      </c>
      <c r="EK1313" s="18">
        <f t="shared" si="1961"/>
        <v>5.3496102577743093E-2</v>
      </c>
      <c r="EL1313" s="18">
        <f t="shared" si="1962"/>
        <v>5.3078391638544255E-2</v>
      </c>
      <c r="EM1313" s="18">
        <f t="shared" si="1962"/>
        <v>5.2665054635881475E-2</v>
      </c>
      <c r="EN1313" s="18">
        <f t="shared" si="1962"/>
        <v>5.2256023226996462E-2</v>
      </c>
      <c r="EO1313" s="18">
        <f t="shared" si="1962"/>
        <v>5.185123048556102E-2</v>
      </c>
      <c r="EP1313" s="18">
        <f t="shared" si="1962"/>
        <v>5.1450610865171303E-2</v>
      </c>
      <c r="EQ1313" s="18">
        <f t="shared" si="1962"/>
        <v>5.105410016396509E-2</v>
      </c>
      <c r="ER1313" s="18">
        <f t="shared" si="1962"/>
        <v>5.0661635490322175E-2</v>
      </c>
      <c r="ES1313" s="18">
        <f t="shared" si="1962"/>
        <v>5.0273155229609651E-2</v>
      </c>
      <c r="ET1313" s="18">
        <f t="shared" si="1962"/>
        <v>4.9888599011934646E-2</v>
      </c>
      <c r="EU1313" s="18">
        <f t="shared" si="1962"/>
        <v>4.9507907680869448E-2</v>
      </c>
      <c r="EV1313" s="18">
        <f t="shared" si="1962"/>
        <v>4.913102326311488E-2</v>
      </c>
    </row>
    <row r="1314" spans="1:152">
      <c r="A1314" s="23">
        <v>12.88</v>
      </c>
      <c r="B1314" s="18">
        <f t="shared" si="1948"/>
        <v>0.27585775411434554</v>
      </c>
      <c r="C1314" s="18">
        <f t="shared" si="1948"/>
        <v>0.26997540123960906</v>
      </c>
      <c r="D1314" s="18">
        <f t="shared" si="1948"/>
        <v>0.26431929270620863</v>
      </c>
      <c r="E1314" s="18">
        <f t="shared" si="1948"/>
        <v>0.25887662223067237</v>
      </c>
      <c r="F1314" s="18">
        <f t="shared" si="1948"/>
        <v>0.25363553214311896</v>
      </c>
      <c r="G1314" s="18">
        <f t="shared" si="1948"/>
        <v>0.24858502714965836</v>
      </c>
      <c r="H1314" s="18">
        <f t="shared" si="1948"/>
        <v>0.24371489733453564</v>
      </c>
      <c r="I1314" s="18">
        <f t="shared" si="1948"/>
        <v>0.239015649267312</v>
      </c>
      <c r="J1314" s="18">
        <f t="shared" si="1948"/>
        <v>0.23447844423688916</v>
      </c>
      <c r="K1314" s="18">
        <f t="shared" si="1948"/>
        <v>0.23009504276681964</v>
      </c>
      <c r="L1314" s="18">
        <f t="shared" si="1949"/>
        <v>0.22585775467908575</v>
      </c>
      <c r="M1314" s="18">
        <f t="shared" si="1949"/>
        <v>0.22175939406963821</v>
      </c>
      <c r="N1314" s="18">
        <f t="shared" si="1949"/>
        <v>0.21779323864114064</v>
      </c>
      <c r="O1314" s="18">
        <f t="shared" si="1949"/>
        <v>0.21395299290878578</v>
      </c>
      <c r="P1314" s="18">
        <f t="shared" si="1949"/>
        <v>0.21023275485556706</v>
      </c>
      <c r="Q1314" s="18">
        <f t="shared" si="1949"/>
        <v>0.20662698566552429</v>
      </c>
      <c r="R1314" s="18">
        <f t="shared" si="1949"/>
        <v>0.20313048220851312</v>
      </c>
      <c r="S1314" s="18">
        <f t="shared" si="1949"/>
        <v>0.19973835198902468</v>
      </c>
      <c r="T1314" s="18">
        <f t="shared" si="1949"/>
        <v>0.19644599030540355</v>
      </c>
      <c r="U1314" s="18">
        <f t="shared" si="1949"/>
        <v>0.19324905939522066</v>
      </c>
      <c r="V1314" s="18">
        <f t="shared" si="1950"/>
        <v>0.19014346936818596</v>
      </c>
      <c r="W1314" s="18">
        <f t="shared" si="1950"/>
        <v>0.1871253607503634</v>
      </c>
      <c r="X1314" s="18">
        <f t="shared" si="1950"/>
        <v>0.18419108848303595</v>
      </c>
      <c r="Y1314" s="18">
        <f t="shared" si="1950"/>
        <v>0.18133720723673116</v>
      </c>
      <c r="Z1314" s="18">
        <f t="shared" si="1950"/>
        <v>0.1785604579160022</v>
      </c>
      <c r="AA1314" s="18">
        <f t="shared" si="1950"/>
        <v>0.17585775524382599</v>
      </c>
      <c r="AB1314" s="18">
        <f t="shared" si="1950"/>
        <v>0.1732261763261807</v>
      </c>
      <c r="AC1314" s="18">
        <f t="shared" si="1950"/>
        <v>0.17066295010769511</v>
      </c>
      <c r="AD1314" s="18">
        <f t="shared" si="1950"/>
        <v>0.16816544763840138</v>
      </c>
      <c r="AE1314" s="18">
        <f t="shared" si="1950"/>
        <v>0.16573117307972274</v>
      </c>
      <c r="AF1314" s="18">
        <f t="shared" si="1951"/>
        <v>0.16335775538501102</v>
      </c>
      <c r="AG1314" s="18">
        <f t="shared" si="1951"/>
        <v>0.16104294059634161</v>
      </c>
      <c r="AH1314" s="18">
        <f t="shared" si="1951"/>
        <v>0.15878458470495679</v>
      </c>
      <c r="AI1314" s="18">
        <f t="shared" si="1951"/>
        <v>0.15658064702782223</v>
      </c>
      <c r="AJ1314" s="18">
        <f t="shared" si="1951"/>
        <v>0.15442918405728606</v>
      </c>
      <c r="AK1314" s="18">
        <f t="shared" si="1951"/>
        <v>0.15232834374488019</v>
      </c>
      <c r="AL1314" s="18">
        <f t="shared" si="1951"/>
        <v>0.15027636018392565</v>
      </c>
      <c r="AM1314" s="18">
        <f t="shared" si="1951"/>
        <v>0.14827154865885506</v>
      </c>
      <c r="AN1314" s="18">
        <f t="shared" si="1951"/>
        <v>0.14631230103208154</v>
      </c>
      <c r="AO1314" s="18">
        <f t="shared" si="1951"/>
        <v>0.14439708144186475</v>
      </c>
      <c r="AP1314" s="18">
        <f t="shared" si="1952"/>
        <v>0.14252442228698614</v>
      </c>
      <c r="AQ1314" s="18">
        <f t="shared" si="1952"/>
        <v>0.14069292047617074</v>
      </c>
      <c r="AR1314" s="18">
        <f t="shared" si="1952"/>
        <v>0.13890123392211223</v>
      </c>
      <c r="AS1314" s="18">
        <f t="shared" si="1952"/>
        <v>0.13714807826168937</v>
      </c>
      <c r="AT1314" s="18">
        <f t="shared" si="1952"/>
        <v>0.13543222378553083</v>
      </c>
      <c r="AU1314" s="18">
        <f t="shared" si="1952"/>
        <v>0.13375249256150198</v>
      </c>
      <c r="AV1314" s="18">
        <f t="shared" si="1952"/>
        <v>0.13210775573797368</v>
      </c>
      <c r="AW1314" s="18">
        <f t="shared" si="1952"/>
        <v>0.13049693101389959</v>
      </c>
      <c r="AX1314" s="18">
        <f t="shared" si="1952"/>
        <v>0.1289189802637862</v>
      </c>
      <c r="AY1314" s="18">
        <f t="shared" si="1952"/>
        <v>0.12737290730660439</v>
      </c>
      <c r="AZ1314" s="18">
        <f t="shared" si="1953"/>
        <v>0.12585775580856623</v>
      </c>
      <c r="BA1314" s="18">
        <f t="shared" si="1953"/>
        <v>0.1243726073104892</v>
      </c>
      <c r="BB1314" s="18">
        <f t="shared" si="1953"/>
        <v>0.122916579371198</v>
      </c>
      <c r="BC1314" s="18">
        <f t="shared" si="1953"/>
        <v>0.12148882381907751</v>
      </c>
      <c r="BD1314" s="18">
        <f t="shared" si="1953"/>
        <v>0.12008852510449777</v>
      </c>
      <c r="BE1314" s="18">
        <f t="shared" si="1953"/>
        <v>0.11871489874638626</v>
      </c>
      <c r="BF1314" s="18">
        <f t="shared" si="1953"/>
        <v>0.11736718986672963</v>
      </c>
      <c r="BG1314" s="18">
        <f t="shared" si="1953"/>
        <v>0.11604467180725354</v>
      </c>
      <c r="BH1314" s="18">
        <f t="shared" si="1953"/>
        <v>0.11474664482295292</v>
      </c>
      <c r="BI1314" s="18">
        <f t="shared" si="1953"/>
        <v>0.11347243484753855</v>
      </c>
      <c r="BJ1314" s="18">
        <f t="shared" si="1954"/>
        <v>0.11222139232622264</v>
      </c>
      <c r="BK1314" s="18">
        <f t="shared" si="1954"/>
        <v>0.11099289111159709</v>
      </c>
      <c r="BL1314" s="18">
        <f t="shared" si="1954"/>
        <v>0.10978632741866129</v>
      </c>
      <c r="BM1314" s="18">
        <f t="shared" si="1954"/>
        <v>0.10860111883533495</v>
      </c>
      <c r="BN1314" s="18">
        <f t="shared" si="1954"/>
        <v>0.10743670338504946</v>
      </c>
      <c r="BO1314" s="18">
        <f t="shared" si="1954"/>
        <v>0.1062925386382472</v>
      </c>
      <c r="BP1314" s="18">
        <f t="shared" si="1954"/>
        <v>0.10516810086983802</v>
      </c>
      <c r="BQ1314" s="18">
        <f t="shared" si="1954"/>
        <v>0.10406288425986324</v>
      </c>
      <c r="BR1314" s="18">
        <f t="shared" si="1954"/>
        <v>0.10297640013480328</v>
      </c>
      <c r="BS1314" s="18">
        <f t="shared" si="1954"/>
        <v>0.10190817624713927</v>
      </c>
      <c r="BT1314" s="18">
        <f t="shared" si="1955"/>
        <v>0.10085775609093633</v>
      </c>
      <c r="BU1314" s="18">
        <f t="shared" si="1955"/>
        <v>9.9824698251364835E-2</v>
      </c>
      <c r="BV1314" s="18">
        <f t="shared" si="1955"/>
        <v>9.8808575786212577E-2</v>
      </c>
      <c r="BW1314" s="18">
        <f t="shared" si="1955"/>
        <v>9.7808975637566825E-2</v>
      </c>
      <c r="BX1314" s="18">
        <f t="shared" si="1955"/>
        <v>9.6825498071963764E-2</v>
      </c>
      <c r="BY1314" s="18">
        <f t="shared" si="1955"/>
        <v>9.585775614741035E-2</v>
      </c>
      <c r="BZ1314" s="18">
        <f t="shared" si="1955"/>
        <v>9.4905375205786346E-2</v>
      </c>
      <c r="CA1314" s="18">
        <f t="shared" si="1955"/>
        <v>9.3967992389227317E-2</v>
      </c>
      <c r="CB1314" s="18">
        <f t="shared" si="1955"/>
        <v>9.3045256179176986E-2</v>
      </c>
      <c r="CC1314" s="18">
        <f t="shared" si="1955"/>
        <v>9.2136825956879401E-2</v>
      </c>
      <c r="CD1314" s="18">
        <f t="shared" si="1956"/>
        <v>9.1242371584155602E-2</v>
      </c>
      <c r="CE1314" s="18">
        <f t="shared" si="1956"/>
        <v>9.0361573003381809E-2</v>
      </c>
      <c r="CF1314" s="18">
        <f t="shared" si="1956"/>
        <v>8.949411985565002E-2</v>
      </c>
      <c r="CG1314" s="18">
        <f t="shared" si="1956"/>
        <v>8.8639711116154804E-2</v>
      </c>
      <c r="CH1314" s="18">
        <f t="shared" si="1956"/>
        <v>8.7798054745905796E-2</v>
      </c>
      <c r="CI1314" s="18">
        <f t="shared" si="1956"/>
        <v>8.6968867358919733E-2</v>
      </c>
      <c r="CJ1314" s="18">
        <f t="shared" si="1956"/>
        <v>8.6151873904095233E-2</v>
      </c>
      <c r="CK1314" s="18">
        <f t="shared" si="1956"/>
        <v>8.5346807361019975E-2</v>
      </c>
      <c r="CL1314" s="18">
        <f t="shared" si="1956"/>
        <v>8.4553408449003803E-2</v>
      </c>
      <c r="CM1314" s="18">
        <f t="shared" si="1956"/>
        <v>8.3771425348671297E-2</v>
      </c>
      <c r="CN1314" s="18">
        <f t="shared" si="1957"/>
        <v>8.3000613435486439E-2</v>
      </c>
      <c r="CO1314" s="18">
        <f t="shared" si="1957"/>
        <v>8.2240735024616193E-2</v>
      </c>
      <c r="CP1314" s="18">
        <f t="shared" si="1957"/>
        <v>8.1491559126575158E-2</v>
      </c>
      <c r="CQ1314" s="18">
        <f t="shared" si="1957"/>
        <v>8.0752861213122099E-2</v>
      </c>
      <c r="CR1314" s="18">
        <f t="shared" si="1957"/>
        <v>8.0024422992911431E-2</v>
      </c>
      <c r="CS1314" s="18">
        <f t="shared" si="1957"/>
        <v>7.9306032196427831E-2</v>
      </c>
      <c r="CT1314" s="18">
        <f t="shared" si="1957"/>
        <v>7.8597482369759039E-2</v>
      </c>
      <c r="CU1314" s="18">
        <f t="shared" si="1957"/>
        <v>7.7898572676786432E-2</v>
      </c>
      <c r="CV1314" s="18">
        <f t="shared" si="1957"/>
        <v>7.7209107709394542E-2</v>
      </c>
      <c r="CW1314" s="18">
        <f t="shared" si="1957"/>
        <v>7.6528897305323376E-2</v>
      </c>
      <c r="CX1314" s="18">
        <f t="shared" si="1958"/>
        <v>7.5857756373306454E-2</v>
      </c>
      <c r="CY1314" s="18">
        <f t="shared" si="1958"/>
        <v>7.5195504725157319E-2</v>
      </c>
      <c r="CZ1314" s="18">
        <f t="shared" si="1958"/>
        <v>7.4541966914483809E-2</v>
      </c>
      <c r="DA1314" s="18">
        <f t="shared" si="1958"/>
        <v>7.3896972081727644E-2</v>
      </c>
      <c r="DB1314" s="18">
        <f t="shared" si="1958"/>
        <v>7.3260353805241013E-2</v>
      </c>
      <c r="DC1314" s="18">
        <f t="shared" si="1958"/>
        <v>7.2631949958128383E-2</v>
      </c>
      <c r="DD1314" s="18">
        <f t="shared" si="1958"/>
        <v>7.2011602570594149E-2</v>
      </c>
      <c r="DE1314" s="18">
        <f t="shared" si="1958"/>
        <v>7.1399157697550814E-2</v>
      </c>
      <c r="DF1314" s="18">
        <f t="shared" si="1958"/>
        <v>7.0794465291254841E-2</v>
      </c>
      <c r="DG1314" s="18">
        <f t="shared" si="1958"/>
        <v>7.019737907874872E-2</v>
      </c>
      <c r="DH1314" s="18">
        <f t="shared" si="1959"/>
        <v>6.960775644389898E-2</v>
      </c>
      <c r="DI1314" s="18">
        <f t="shared" si="1959"/>
        <v>6.9025458313829946E-2</v>
      </c>
      <c r="DJ1314" s="18">
        <f t="shared" si="1959"/>
        <v>6.8450349049564263E-2</v>
      </c>
      <c r="DK1314" s="18">
        <f t="shared" si="1959"/>
        <v>6.7882296340688333E-2</v>
      </c>
      <c r="DL1314" s="18">
        <f t="shared" si="1959"/>
        <v>6.7321171103871855E-2</v>
      </c>
      <c r="DM1314" s="18">
        <f t="shared" si="1959"/>
        <v>6.6766847385077405E-2</v>
      </c>
      <c r="DN1314" s="18">
        <f t="shared" si="1959"/>
        <v>6.6219202265304575E-2</v>
      </c>
      <c r="DO1314" s="18">
        <f t="shared" si="1959"/>
        <v>6.567811576972063E-2</v>
      </c>
      <c r="DP1314" s="18">
        <f t="shared" si="1959"/>
        <v>6.5143470780036503E-2</v>
      </c>
      <c r="DQ1314" s="18">
        <f t="shared" si="1959"/>
        <v>6.4615152949993593E-2</v>
      </c>
      <c r="DR1314" s="18">
        <f t="shared" si="1960"/>
        <v>6.4093050623833539E-2</v>
      </c>
      <c r="DS1314" s="18">
        <f t="shared" si="1960"/>
        <v>6.357705475762862E-2</v>
      </c>
      <c r="DT1314" s="18">
        <f t="shared" si="1960"/>
        <v>6.3067058843356297E-2</v>
      </c>
      <c r="DU1314" s="18">
        <f t="shared" si="1960"/>
        <v>6.2562958835607307E-2</v>
      </c>
      <c r="DV1314" s="18">
        <f t="shared" si="1960"/>
        <v>6.2064653080821E-2</v>
      </c>
      <c r="DW1314" s="18">
        <f t="shared" si="1960"/>
        <v>6.1572042248946503E-2</v>
      </c>
      <c r="DX1314" s="18">
        <f t="shared" si="1960"/>
        <v>6.108502926743422E-2</v>
      </c>
      <c r="DY1314" s="18">
        <f t="shared" si="1960"/>
        <v>6.0603519257464468E-2</v>
      </c>
      <c r="DZ1314" s="18">
        <f t="shared" si="1960"/>
        <v>6.0127419472325846E-2</v>
      </c>
      <c r="EA1314" s="18">
        <f t="shared" si="1960"/>
        <v>5.9656639237859146E-2</v>
      </c>
      <c r="EB1314" s="18">
        <f t="shared" si="1961"/>
        <v>5.9191089894886535E-2</v>
      </c>
      <c r="EC1314" s="18">
        <f t="shared" si="1961"/>
        <v>5.8730684743548943E-2</v>
      </c>
      <c r="ED1314" s="18">
        <f t="shared" si="1961"/>
        <v>5.8275338989478835E-2</v>
      </c>
      <c r="EE1314" s="18">
        <f t="shared" si="1961"/>
        <v>5.7824969691737345E-2</v>
      </c>
      <c r="EF1314" s="18">
        <f t="shared" si="1961"/>
        <v>5.7379495712449574E-2</v>
      </c>
      <c r="EG1314" s="18">
        <f t="shared" si="1961"/>
        <v>5.6938837668073013E-2</v>
      </c>
      <c r="EH1314" s="18">
        <f t="shared" si="1961"/>
        <v>5.650291788223815E-2</v>
      </c>
      <c r="EI1314" s="18">
        <f t="shared" si="1961"/>
        <v>5.6071660340102046E-2</v>
      </c>
      <c r="EJ1314" s="18">
        <f t="shared" si="1961"/>
        <v>5.5644990644158884E-2</v>
      </c>
      <c r="EK1314" s="18">
        <f t="shared" si="1961"/>
        <v>5.52228359714532E-2</v>
      </c>
      <c r="EL1314" s="18">
        <f t="shared" si="1962"/>
        <v>5.4805125032144457E-2</v>
      </c>
      <c r="EM1314" s="18">
        <f t="shared" si="1962"/>
        <v>5.4391788029372931E-2</v>
      </c>
      <c r="EN1314" s="18">
        <f t="shared" si="1962"/>
        <v>5.3982756620380309E-2</v>
      </c>
      <c r="EO1314" s="18">
        <f t="shared" si="1962"/>
        <v>5.3577963878838369E-2</v>
      </c>
      <c r="EP1314" s="18">
        <f t="shared" si="1962"/>
        <v>5.3177344258343251E-2</v>
      </c>
      <c r="EQ1314" s="18">
        <f t="shared" si="1962"/>
        <v>5.2780833557032718E-2</v>
      </c>
      <c r="ER1314" s="18">
        <f t="shared" si="1962"/>
        <v>5.238836888328656E-2</v>
      </c>
      <c r="ES1314" s="18">
        <f t="shared" si="1962"/>
        <v>5.1999888622471832E-2</v>
      </c>
      <c r="ET1314" s="18">
        <f t="shared" si="1962"/>
        <v>5.1615332404695645E-2</v>
      </c>
      <c r="EU1314" s="18">
        <f t="shared" si="1962"/>
        <v>5.1234641073530297E-2</v>
      </c>
      <c r="EV1314" s="18">
        <f t="shared" si="1962"/>
        <v>5.0857756655676573E-2</v>
      </c>
    </row>
    <row r="1315" spans="1:152">
      <c r="A1315" s="22">
        <v>12.89</v>
      </c>
      <c r="B1315" s="18">
        <f t="shared" si="1948"/>
        <v>0.27762470835142961</v>
      </c>
      <c r="C1315" s="18">
        <f t="shared" si="1948"/>
        <v>0.27174235547518077</v>
      </c>
      <c r="D1315" s="18">
        <f t="shared" si="1948"/>
        <v>0.26608624694032618</v>
      </c>
      <c r="E1315" s="18">
        <f t="shared" si="1948"/>
        <v>0.26064357646339059</v>
      </c>
      <c r="F1315" s="18">
        <f t="shared" si="1948"/>
        <v>0.2554024863744897</v>
      </c>
      <c r="G1315" s="18">
        <f t="shared" si="1948"/>
        <v>0.25035198137973064</v>
      </c>
      <c r="H1315" s="18">
        <f t="shared" si="1948"/>
        <v>0.24548185156335578</v>
      </c>
      <c r="I1315" s="18">
        <f t="shared" si="1948"/>
        <v>0.24078260349492395</v>
      </c>
      <c r="J1315" s="18">
        <f t="shared" si="1948"/>
        <v>0.23624539846333459</v>
      </c>
      <c r="K1315" s="18">
        <f t="shared" si="1948"/>
        <v>0.23186199699213811</v>
      </c>
      <c r="L1315" s="18">
        <f t="shared" si="1949"/>
        <v>0.22762470890331477</v>
      </c>
      <c r="M1315" s="18">
        <f t="shared" si="1949"/>
        <v>0.22352634829281356</v>
      </c>
      <c r="N1315" s="18">
        <f t="shared" si="1949"/>
        <v>0.21956019286329626</v>
      </c>
      <c r="O1315" s="18">
        <f t="shared" si="1949"/>
        <v>0.21571994712995413</v>
      </c>
      <c r="P1315" s="18">
        <f t="shared" si="1949"/>
        <v>0.21199970907577889</v>
      </c>
      <c r="Q1315" s="18">
        <f t="shared" si="1949"/>
        <v>0.20839393988480909</v>
      </c>
      <c r="R1315" s="18">
        <f t="shared" si="1949"/>
        <v>0.204897436426899</v>
      </c>
      <c r="S1315" s="18">
        <f t="shared" si="1949"/>
        <v>0.20150530620653839</v>
      </c>
      <c r="T1315" s="18">
        <f t="shared" si="1949"/>
        <v>0.19821294452207083</v>
      </c>
      <c r="U1315" s="18">
        <f t="shared" si="1949"/>
        <v>0.19501601361106599</v>
      </c>
      <c r="V1315" s="18">
        <f t="shared" si="1950"/>
        <v>0.19191042358323282</v>
      </c>
      <c r="W1315" s="18">
        <f t="shared" si="1950"/>
        <v>0.18889231496463432</v>
      </c>
      <c r="X1315" s="18">
        <f t="shared" si="1950"/>
        <v>0.18595804269655244</v>
      </c>
      <c r="Y1315" s="18">
        <f t="shared" si="1950"/>
        <v>0.18310416144951391</v>
      </c>
      <c r="Z1315" s="18">
        <f t="shared" si="1950"/>
        <v>0.18032741212807105</v>
      </c>
      <c r="AA1315" s="18">
        <f t="shared" si="1950"/>
        <v>0.17762470945519998</v>
      </c>
      <c r="AB1315" s="18">
        <f t="shared" si="1950"/>
        <v>0.17499313053687812</v>
      </c>
      <c r="AC1315" s="18">
        <f t="shared" si="1950"/>
        <v>0.17242990431773347</v>
      </c>
      <c r="AD1315" s="18">
        <f t="shared" si="1950"/>
        <v>0.16993240184779768</v>
      </c>
      <c r="AE1315" s="18">
        <f t="shared" si="1950"/>
        <v>0.1674981272884932</v>
      </c>
      <c r="AF1315" s="18">
        <f t="shared" si="1951"/>
        <v>0.16512470959317127</v>
      </c>
      <c r="AG1315" s="18">
        <f t="shared" si="1951"/>
        <v>0.1628098948039067</v>
      </c>
      <c r="AH1315" s="18">
        <f t="shared" si="1951"/>
        <v>0.16055153891194124</v>
      </c>
      <c r="AI1315" s="18">
        <f t="shared" si="1951"/>
        <v>0.15834760123424008</v>
      </c>
      <c r="AJ1315" s="18">
        <f t="shared" si="1951"/>
        <v>0.15619613826315076</v>
      </c>
      <c r="AK1315" s="18">
        <f t="shared" si="1951"/>
        <v>0.15409529795020477</v>
      </c>
      <c r="AL1315" s="18">
        <f t="shared" si="1951"/>
        <v>0.15204331438872265</v>
      </c>
      <c r="AM1315" s="18">
        <f t="shared" si="1951"/>
        <v>0.15003850286313664</v>
      </c>
      <c r="AN1315" s="18">
        <f t="shared" si="1951"/>
        <v>0.14807925523585938</v>
      </c>
      <c r="AO1315" s="18">
        <f t="shared" si="1951"/>
        <v>0.14616403564515018</v>
      </c>
      <c r="AP1315" s="18">
        <f t="shared" si="1952"/>
        <v>0.1442913764897901</v>
      </c>
      <c r="AQ1315" s="18">
        <f t="shared" si="1952"/>
        <v>0.14245987467850382</v>
      </c>
      <c r="AR1315" s="18">
        <f t="shared" si="1952"/>
        <v>0.14066818812398466</v>
      </c>
      <c r="AS1315" s="18">
        <f t="shared" si="1952"/>
        <v>0.1389150324631111</v>
      </c>
      <c r="AT1315" s="18">
        <f t="shared" si="1952"/>
        <v>0.13719917798651138</v>
      </c>
      <c r="AU1315" s="18">
        <f t="shared" si="1952"/>
        <v>0.13551944676205066</v>
      </c>
      <c r="AV1315" s="18">
        <f t="shared" si="1952"/>
        <v>0.13387470993809952</v>
      </c>
      <c r="AW1315" s="18">
        <f t="shared" si="1952"/>
        <v>0.13226388521361127</v>
      </c>
      <c r="AX1315" s="18">
        <f t="shared" si="1952"/>
        <v>0.13068593446309218</v>
      </c>
      <c r="AY1315" s="18">
        <f t="shared" si="1952"/>
        <v>0.12913986150551288</v>
      </c>
      <c r="AZ1315" s="18">
        <f t="shared" si="1953"/>
        <v>0.12762471000708517</v>
      </c>
      <c r="BA1315" s="18">
        <f t="shared" si="1953"/>
        <v>0.12613956150862632</v>
      </c>
      <c r="BB1315" s="18">
        <f t="shared" si="1953"/>
        <v>0.12468353356896075</v>
      </c>
      <c r="BC1315" s="18">
        <f t="shared" si="1953"/>
        <v>0.12325577801647319</v>
      </c>
      <c r="BD1315" s="18">
        <f t="shared" si="1953"/>
        <v>0.12185547930153344</v>
      </c>
      <c r="BE1315" s="18">
        <f t="shared" si="1953"/>
        <v>0.12048185294306876</v>
      </c>
      <c r="BF1315" s="18">
        <f t="shared" si="1953"/>
        <v>0.11913414406306563</v>
      </c>
      <c r="BG1315" s="18">
        <f t="shared" si="1953"/>
        <v>0.11781162600324951</v>
      </c>
      <c r="BH1315" s="18">
        <f t="shared" si="1953"/>
        <v>0.11651359901861517</v>
      </c>
      <c r="BI1315" s="18">
        <f t="shared" si="1953"/>
        <v>0.11523938904287322</v>
      </c>
      <c r="BJ1315" s="18">
        <f t="shared" si="1954"/>
        <v>0.11398834652123567</v>
      </c>
      <c r="BK1315" s="18">
        <f t="shared" si="1954"/>
        <v>0.11275984530629427</v>
      </c>
      <c r="BL1315" s="18">
        <f t="shared" si="1954"/>
        <v>0.11155328161304824</v>
      </c>
      <c r="BM1315" s="18">
        <f t="shared" si="1954"/>
        <v>0.1103680730294172</v>
      </c>
      <c r="BN1315" s="18">
        <f t="shared" si="1954"/>
        <v>0.10920365757883232</v>
      </c>
      <c r="BO1315" s="18">
        <f t="shared" si="1954"/>
        <v>0.1080594928317359</v>
      </c>
      <c r="BP1315" s="18">
        <f t="shared" si="1954"/>
        <v>0.10693505506303763</v>
      </c>
      <c r="BQ1315" s="18">
        <f t="shared" si="1954"/>
        <v>0.10582983845277869</v>
      </c>
      <c r="BR1315" s="18">
        <f t="shared" si="1954"/>
        <v>0.10474335432743941</v>
      </c>
      <c r="BS1315" s="18">
        <f t="shared" si="1954"/>
        <v>0.10367513043950075</v>
      </c>
      <c r="BT1315" s="18">
        <f t="shared" si="1955"/>
        <v>0.10262471028302775</v>
      </c>
      <c r="BU1315" s="18">
        <f t="shared" si="1955"/>
        <v>0.10159165244319066</v>
      </c>
      <c r="BV1315" s="18">
        <f t="shared" si="1955"/>
        <v>0.10057552997777713</v>
      </c>
      <c r="BW1315" s="18">
        <f t="shared" si="1955"/>
        <v>9.9575929828874407E-2</v>
      </c>
      <c r="BX1315" s="18">
        <f t="shared" si="1955"/>
        <v>9.8592452263018479E-2</v>
      </c>
      <c r="BY1315" s="18">
        <f t="shared" si="1955"/>
        <v>9.7624710338216264E-2</v>
      </c>
      <c r="BZ1315" s="18">
        <f t="shared" si="1955"/>
        <v>9.6672329396347401E-2</v>
      </c>
      <c r="CA1315" s="18">
        <f t="shared" si="1955"/>
        <v>9.5734946579547356E-2</v>
      </c>
      <c r="CB1315" s="18">
        <f t="shared" si="1955"/>
        <v>9.4812210369259797E-2</v>
      </c>
      <c r="CC1315" s="18">
        <f t="shared" si="1955"/>
        <v>9.3903780146728649E-2</v>
      </c>
      <c r="CD1315" s="18">
        <f t="shared" si="1956"/>
        <v>9.3009325773774895E-2</v>
      </c>
      <c r="CE1315" s="18">
        <f t="shared" si="1956"/>
        <v>9.2128527192774631E-2</v>
      </c>
      <c r="CF1315" s="18">
        <f t="shared" si="1956"/>
        <v>9.126107404481984E-2</v>
      </c>
      <c r="CG1315" s="18">
        <f t="shared" si="1956"/>
        <v>9.0406665305104938E-2</v>
      </c>
      <c r="CH1315" s="18">
        <f t="shared" si="1956"/>
        <v>8.9565008934639548E-2</v>
      </c>
      <c r="CI1315" s="18">
        <f t="shared" si="1956"/>
        <v>8.8735821547440308E-2</v>
      </c>
      <c r="CJ1315" s="18">
        <f t="shared" si="1956"/>
        <v>8.7918828092405754E-2</v>
      </c>
      <c r="CK1315" s="18">
        <f t="shared" si="1956"/>
        <v>8.7113761549123508E-2</v>
      </c>
      <c r="CL1315" s="18">
        <f t="shared" si="1956"/>
        <v>8.6320362636903347E-2</v>
      </c>
      <c r="CM1315" s="18">
        <f t="shared" si="1956"/>
        <v>8.5538379536369807E-2</v>
      </c>
      <c r="CN1315" s="18">
        <f t="shared" si="1957"/>
        <v>8.4767567622986761E-2</v>
      </c>
      <c r="CO1315" s="18">
        <f t="shared" si="1957"/>
        <v>8.4007689211921172E-2</v>
      </c>
      <c r="CP1315" s="18">
        <f t="shared" si="1957"/>
        <v>8.3258513313687499E-2</v>
      </c>
      <c r="CQ1315" s="18">
        <f t="shared" si="1957"/>
        <v>8.2519815400044508E-2</v>
      </c>
      <c r="CR1315" s="18">
        <f t="shared" si="1957"/>
        <v>8.1791377179646574E-2</v>
      </c>
      <c r="CS1315" s="18">
        <f t="shared" si="1957"/>
        <v>8.1072986382978274E-2</v>
      </c>
      <c r="CT1315" s="18">
        <f t="shared" si="1957"/>
        <v>8.0364436556127294E-2</v>
      </c>
      <c r="CU1315" s="18">
        <f t="shared" si="1957"/>
        <v>7.9665526862975011E-2</v>
      </c>
      <c r="CV1315" s="18">
        <f t="shared" si="1957"/>
        <v>7.8976061895405861E-2</v>
      </c>
      <c r="CW1315" s="18">
        <f t="shared" si="1957"/>
        <v>7.8295851491159807E-2</v>
      </c>
      <c r="CX1315" s="18">
        <f t="shared" si="1958"/>
        <v>7.7624710558970342E-2</v>
      </c>
      <c r="CY1315" s="18">
        <f t="shared" si="1958"/>
        <v>7.6962458910650941E-2</v>
      </c>
      <c r="CZ1315" s="18">
        <f t="shared" si="1958"/>
        <v>7.6308921099809413E-2</v>
      </c>
      <c r="DA1315" s="18">
        <f t="shared" si="1958"/>
        <v>7.5663926266887421E-2</v>
      </c>
      <c r="DB1315" s="18">
        <f t="shared" si="1958"/>
        <v>7.5027307990237102E-2</v>
      </c>
      <c r="DC1315" s="18">
        <f t="shared" si="1958"/>
        <v>7.4398904142962921E-2</v>
      </c>
      <c r="DD1315" s="18">
        <f t="shared" si="1958"/>
        <v>7.3778556755269176E-2</v>
      </c>
      <c r="DE1315" s="18">
        <f t="shared" si="1958"/>
        <v>7.3166111882068396E-2</v>
      </c>
      <c r="DF1315" s="18">
        <f t="shared" si="1958"/>
        <v>7.2561419475616951E-2</v>
      </c>
      <c r="DG1315" s="18">
        <f t="shared" si="1958"/>
        <v>7.1964333262957328E-2</v>
      </c>
      <c r="DH1315" s="18">
        <f t="shared" si="1959"/>
        <v>7.1374710627956001E-2</v>
      </c>
      <c r="DI1315" s="18">
        <f t="shared" si="1959"/>
        <v>7.0792412497737253E-2</v>
      </c>
      <c r="DJ1315" s="18">
        <f t="shared" si="1959"/>
        <v>7.0217303233323689E-2</v>
      </c>
      <c r="DK1315" s="18">
        <f t="shared" si="1959"/>
        <v>6.9649250524301737E-2</v>
      </c>
      <c r="DL1315" s="18">
        <f t="shared" si="1959"/>
        <v>6.9088125287340971E-2</v>
      </c>
      <c r="DM1315" s="18">
        <f t="shared" si="1959"/>
        <v>6.853380156840401E-2</v>
      </c>
      <c r="DN1315" s="18">
        <f t="shared" si="1959"/>
        <v>6.7986156448490376E-2</v>
      </c>
      <c r="DO1315" s="18">
        <f t="shared" si="1959"/>
        <v>6.744506995276732E-2</v>
      </c>
      <c r="DP1315" s="18">
        <f t="shared" si="1959"/>
        <v>6.6910424962945733E-2</v>
      </c>
      <c r="DQ1315" s="18">
        <f t="shared" si="1959"/>
        <v>6.6382107132767001E-2</v>
      </c>
      <c r="DR1315" s="18">
        <f t="shared" si="1960"/>
        <v>6.5860004806472722E-2</v>
      </c>
      <c r="DS1315" s="18">
        <f t="shared" si="1960"/>
        <v>6.5344008940135118E-2</v>
      </c>
      <c r="DT1315" s="18">
        <f t="shared" si="1960"/>
        <v>6.483401302573169E-2</v>
      </c>
      <c r="DU1315" s="18">
        <f t="shared" si="1960"/>
        <v>6.4329913017853096E-2</v>
      </c>
      <c r="DV1315" s="18">
        <f t="shared" si="1960"/>
        <v>6.3831607262938669E-2</v>
      </c>
      <c r="DW1315" s="18">
        <f t="shared" si="1960"/>
        <v>6.3338996430937516E-2</v>
      </c>
      <c r="DX1315" s="18">
        <f t="shared" si="1960"/>
        <v>6.2851983449300042E-2</v>
      </c>
      <c r="DY1315" s="18">
        <f t="shared" si="1960"/>
        <v>6.2370473439206479E-2</v>
      </c>
      <c r="DZ1315" s="18">
        <f t="shared" si="1960"/>
        <v>6.1894373653945449E-2</v>
      </c>
      <c r="EA1315" s="18">
        <f t="shared" si="1960"/>
        <v>6.1423593419357707E-2</v>
      </c>
      <c r="EB1315" s="18">
        <f t="shared" si="1961"/>
        <v>6.0958044076265414E-2</v>
      </c>
      <c r="EC1315" s="18">
        <f t="shared" si="1961"/>
        <v>6.0497638924809451E-2</v>
      </c>
      <c r="ED1315" s="18">
        <f t="shared" si="1961"/>
        <v>6.0042293170622263E-2</v>
      </c>
      <c r="EE1315" s="18">
        <f t="shared" si="1961"/>
        <v>5.959192387276499E-2</v>
      </c>
      <c r="EF1315" s="18">
        <f t="shared" si="1961"/>
        <v>5.9146449893362679E-2</v>
      </c>
      <c r="EG1315" s="18">
        <f t="shared" si="1961"/>
        <v>5.8705791848872826E-2</v>
      </c>
      <c r="EH1315" s="18">
        <f t="shared" si="1961"/>
        <v>5.8269872062925901E-2</v>
      </c>
      <c r="EI1315" s="18">
        <f t="shared" si="1961"/>
        <v>5.7838614520678913E-2</v>
      </c>
      <c r="EJ1315" s="18">
        <f t="shared" si="1961"/>
        <v>5.7411944824626047E-2</v>
      </c>
      <c r="EK1315" s="18">
        <f t="shared" si="1961"/>
        <v>5.6989790151811832E-2</v>
      </c>
      <c r="EL1315" s="18">
        <f t="shared" si="1962"/>
        <v>5.6572079212395696E-2</v>
      </c>
      <c r="EM1315" s="18">
        <f t="shared" si="1962"/>
        <v>5.6158742209517901E-2</v>
      </c>
      <c r="EN1315" s="18">
        <f t="shared" si="1962"/>
        <v>5.5749710800420113E-2</v>
      </c>
      <c r="EO1315" s="18">
        <f t="shared" si="1962"/>
        <v>5.5344918058774104E-2</v>
      </c>
      <c r="EP1315" s="18">
        <f t="shared" si="1962"/>
        <v>5.4944298438175984E-2</v>
      </c>
      <c r="EQ1315" s="18">
        <f t="shared" si="1962"/>
        <v>5.4547787736763505E-2</v>
      </c>
      <c r="ER1315" s="18">
        <f t="shared" si="1962"/>
        <v>5.4155323062916448E-2</v>
      </c>
      <c r="ES1315" s="18">
        <f t="shared" si="1962"/>
        <v>5.3766842802001835E-2</v>
      </c>
      <c r="ET1315" s="18">
        <f t="shared" si="1962"/>
        <v>5.338228658412679E-2</v>
      </c>
      <c r="EU1315" s="18">
        <f t="shared" si="1962"/>
        <v>5.3001595252863555E-2</v>
      </c>
      <c r="EV1315" s="18">
        <f t="shared" si="1962"/>
        <v>5.2624710834912942E-2</v>
      </c>
    </row>
    <row r="1316" spans="1:152">
      <c r="A1316" s="23">
        <v>12.9</v>
      </c>
      <c r="B1316" s="18">
        <f t="shared" ref="B1316:K1325" si="1963">ABS(Ct_Na+10^-pH-Kw*10^pH-Ct_A*Ka_1*10^pH/(1+Ka_1*10^pH+Ka_1*Ka_2*10^(2*pH))-2*Ct_A*Ka_1*Ka_2*10^(2*pH)/(1+Ka_1*10^pH+Ka_1*Ka_2*10^(2*pH)))</f>
        <v>0.27943282023636618</v>
      </c>
      <c r="C1316" s="18">
        <f t="shared" si="1963"/>
        <v>0.27355046735863942</v>
      </c>
      <c r="D1316" s="18">
        <f t="shared" si="1963"/>
        <v>0.26789435882236373</v>
      </c>
      <c r="E1316" s="18">
        <f t="shared" si="1963"/>
        <v>0.26245168834406063</v>
      </c>
      <c r="F1316" s="18">
        <f t="shared" si="1963"/>
        <v>0.2572105982538429</v>
      </c>
      <c r="G1316" s="18">
        <f t="shared" si="1963"/>
        <v>0.25216009325781491</v>
      </c>
      <c r="H1316" s="18">
        <f t="shared" si="1963"/>
        <v>0.24728996344021648</v>
      </c>
      <c r="I1316" s="18">
        <f t="shared" si="1963"/>
        <v>0.242590715370604</v>
      </c>
      <c r="J1316" s="18">
        <f t="shared" si="1963"/>
        <v>0.23805351033787464</v>
      </c>
      <c r="K1316" s="18">
        <f t="shared" si="1963"/>
        <v>0.23367010886557682</v>
      </c>
      <c r="L1316" s="18">
        <f t="shared" ref="L1316:U1325" si="1964">ABS(Ct_Na+10^-pH-Kw*10^pH-Ct_A*Ka_1*10^pH/(1+Ka_1*10^pH+Ka_1*Ka_2*10^(2*pH))-2*Ct_A*Ka_1*Ka_2*10^(2*pH)/(1+Ka_1*10^pH+Ka_1*Ka_2*10^(2*pH)))</f>
        <v>0.22943282077568888</v>
      </c>
      <c r="M1316" s="18">
        <f t="shared" si="1964"/>
        <v>0.22533446016415795</v>
      </c>
      <c r="N1316" s="18">
        <f t="shared" si="1964"/>
        <v>0.22136830473364416</v>
      </c>
      <c r="O1316" s="18">
        <f t="shared" si="1964"/>
        <v>0.21752805899933716</v>
      </c>
      <c r="P1316" s="18">
        <f t="shared" si="1964"/>
        <v>0.21380782094422723</v>
      </c>
      <c r="Q1316" s="18">
        <f t="shared" si="1964"/>
        <v>0.21020205175235146</v>
      </c>
      <c r="R1316" s="18">
        <f t="shared" si="1964"/>
        <v>0.20670554829356286</v>
      </c>
      <c r="S1316" s="18">
        <f t="shared" si="1964"/>
        <v>0.20331341807235004</v>
      </c>
      <c r="T1316" s="18">
        <f t="shared" si="1964"/>
        <v>0.20002105638705522</v>
      </c>
      <c r="U1316" s="18">
        <f t="shared" si="1964"/>
        <v>0.19682412547524719</v>
      </c>
      <c r="V1316" s="18">
        <f t="shared" ref="V1316:AE1325" si="1965">ABS(Ct_Na+10^-pH-Kw*10^pH-Ct_A*Ka_1*10^pH/(1+Ka_1*10^pH+Ka_1*Ka_2*10^(2*pH))-2*Ct_A*Ka_1*Ka_2*10^(2*pH)/(1+Ka_1*10^pH+Ka_1*Ka_2*10^(2*pH)))</f>
        <v>0.19371853544663376</v>
      </c>
      <c r="W1316" s="18">
        <f t="shared" si="1965"/>
        <v>0.19070042682727695</v>
      </c>
      <c r="X1316" s="18">
        <f t="shared" si="1965"/>
        <v>0.18776615455845785</v>
      </c>
      <c r="Y1316" s="18">
        <f t="shared" si="1965"/>
        <v>0.18491227331070226</v>
      </c>
      <c r="Z1316" s="18">
        <f t="shared" si="1965"/>
        <v>0.18213552398856175</v>
      </c>
      <c r="AA1316" s="18">
        <f t="shared" si="1965"/>
        <v>0.17943282131501165</v>
      </c>
      <c r="AB1316" s="18">
        <f t="shared" si="1965"/>
        <v>0.17680124239602857</v>
      </c>
      <c r="AC1316" s="18">
        <f t="shared" si="1965"/>
        <v>0.17423801617623996</v>
      </c>
      <c r="AD1316" s="18">
        <f t="shared" si="1965"/>
        <v>0.17174051370567667</v>
      </c>
      <c r="AE1316" s="18">
        <f t="shared" si="1965"/>
        <v>0.16930623914576057</v>
      </c>
      <c r="AF1316" s="18">
        <f t="shared" ref="AF1316:AO1325" si="1966">ABS(Ct_Na+10^-pH-Kw*10^pH-Ct_A*Ka_1*10^pH/(1+Ka_1*10^pH+Ka_1*Ka_2*10^(2*pH))-2*Ct_A*Ka_1*Ka_2*10^(2*pH)/(1+Ka_1*10^pH+Ka_1*Ka_2*10^(2*pH)))</f>
        <v>0.16693282144984234</v>
      </c>
      <c r="AG1316" s="18">
        <f t="shared" si="1966"/>
        <v>0.16461800665999618</v>
      </c>
      <c r="AH1316" s="18">
        <f t="shared" si="1966"/>
        <v>0.16235965076746331</v>
      </c>
      <c r="AI1316" s="18">
        <f t="shared" si="1966"/>
        <v>0.16015571308920837</v>
      </c>
      <c r="AJ1316" s="18">
        <f t="shared" si="1966"/>
        <v>0.15800425011757852</v>
      </c>
      <c r="AK1316" s="18">
        <f t="shared" si="1966"/>
        <v>0.15590340980410466</v>
      </c>
      <c r="AL1316" s="18">
        <f t="shared" si="1966"/>
        <v>0.15385142624210701</v>
      </c>
      <c r="AM1316" s="18">
        <f t="shared" si="1966"/>
        <v>0.15184661471601729</v>
      </c>
      <c r="AN1316" s="18">
        <f t="shared" si="1966"/>
        <v>0.14988736708824779</v>
      </c>
      <c r="AO1316" s="18">
        <f t="shared" si="1966"/>
        <v>0.14797214749705739</v>
      </c>
      <c r="AP1316" s="18">
        <f t="shared" ref="AP1316:AY1325" si="1967">ABS(Ct_Na+10^-pH-Kw*10^pH-Ct_A*Ka_1*10^pH/(1+Ka_1*10^pH+Ka_1*Ka_2*10^(2*pH))-2*Ct_A*Ka_1*Ka_2*10^(2*pH)/(1+Ka_1*10^pH+Ka_1*Ka_2*10^(2*pH)))</f>
        <v>0.14609948834122682</v>
      </c>
      <c r="AQ1316" s="18">
        <f t="shared" si="1967"/>
        <v>0.14426798652948036</v>
      </c>
      <c r="AR1316" s="18">
        <f t="shared" si="1967"/>
        <v>0.14247629997451106</v>
      </c>
      <c r="AS1316" s="18">
        <f t="shared" si="1967"/>
        <v>0.14072314431319702</v>
      </c>
      <c r="AT1316" s="18">
        <f t="shared" si="1967"/>
        <v>0.1390072898361662</v>
      </c>
      <c r="AU1316" s="18">
        <f t="shared" si="1967"/>
        <v>0.13732755861128343</v>
      </c>
      <c r="AV1316" s="18">
        <f t="shared" si="1967"/>
        <v>0.13568282178691904</v>
      </c>
      <c r="AW1316" s="18">
        <f t="shared" si="1967"/>
        <v>0.13407199706202608</v>
      </c>
      <c r="AX1316" s="18">
        <f t="shared" si="1967"/>
        <v>0.13249404631111056</v>
      </c>
      <c r="AY1316" s="18">
        <f t="shared" si="1967"/>
        <v>0.13094797335314279</v>
      </c>
      <c r="AZ1316" s="18">
        <f t="shared" ref="AZ1316:BI1325" si="1968">ABS(Ct_Na+10^-pH-Kw*10^pH-Ct_A*Ka_1*10^pH/(1+Ka_1*10^pH+Ka_1*Ka_2*10^(2*pH))-2*Ct_A*Ka_1*Ka_2*10^(2*pH)/(1+Ka_1*10^pH+Ka_1*Ka_2*10^(2*pH)))</f>
        <v>0.12943282185433441</v>
      </c>
      <c r="BA1316" s="18">
        <f t="shared" si="1968"/>
        <v>0.12794767335550239</v>
      </c>
      <c r="BB1316" s="18">
        <f t="shared" si="1968"/>
        <v>0.12649164541547103</v>
      </c>
      <c r="BC1316" s="18">
        <f t="shared" si="1968"/>
        <v>0.12506388986262473</v>
      </c>
      <c r="BD1316" s="18">
        <f t="shared" si="1968"/>
        <v>0.12366359114733316</v>
      </c>
      <c r="BE1316" s="18">
        <f t="shared" si="1968"/>
        <v>0.12228996478852336</v>
      </c>
      <c r="BF1316" s="18">
        <f t="shared" si="1968"/>
        <v>0.12094225590818164</v>
      </c>
      <c r="BG1316" s="18">
        <f t="shared" si="1968"/>
        <v>0.11961973784803323</v>
      </c>
      <c r="BH1316" s="18">
        <f t="shared" si="1968"/>
        <v>0.11832171086307276</v>
      </c>
      <c r="BI1316" s="18">
        <f t="shared" si="1968"/>
        <v>0.11704750088701066</v>
      </c>
      <c r="BJ1316" s="18">
        <f t="shared" ref="BJ1316:BS1325" si="1969">ABS(Ct_Na+10^-pH-Kw*10^pH-Ct_A*Ka_1*10^pH/(1+Ka_1*10^pH+Ka_1*Ka_2*10^(2*pH))-2*Ct_A*Ka_1*Ka_2*10^(2*pH)/(1+Ka_1*10^pH+Ka_1*Ka_2*10^(2*pH)))</f>
        <v>0.11579645836505878</v>
      </c>
      <c r="BK1316" s="18">
        <f t="shared" si="1969"/>
        <v>0.11456795714980872</v>
      </c>
      <c r="BL1316" s="18">
        <f t="shared" si="1969"/>
        <v>0.11336139345625955</v>
      </c>
      <c r="BM1316" s="18">
        <f t="shared" si="1969"/>
        <v>0.11217618487233071</v>
      </c>
      <c r="BN1316" s="18">
        <f t="shared" si="1969"/>
        <v>0.11101176942145331</v>
      </c>
      <c r="BO1316" s="18">
        <f t="shared" si="1969"/>
        <v>0.10986760467406939</v>
      </c>
      <c r="BP1316" s="18">
        <f t="shared" si="1969"/>
        <v>0.10874316690508862</v>
      </c>
      <c r="BQ1316" s="18">
        <f t="shared" si="1969"/>
        <v>0.10763795029455199</v>
      </c>
      <c r="BR1316" s="18">
        <f t="shared" si="1969"/>
        <v>0.10655146616893973</v>
      </c>
      <c r="BS1316" s="18">
        <f t="shared" si="1969"/>
        <v>0.10548324228073269</v>
      </c>
      <c r="BT1316" s="18">
        <f t="shared" ref="BT1316:CC1325" si="1970">ABS(Ct_Na+10^-pH-Kw*10^pH-Ct_A*Ka_1*10^pH/(1+Ka_1*10^pH+Ka_1*Ka_2*10^(2*pH))-2*Ct_A*Ka_1*Ka_2*10^(2*pH)/(1+Ka_1*10^pH+Ka_1*Ka_2*10^(2*pH)))</f>
        <v>0.10443282212399577</v>
      </c>
      <c r="BU1316" s="18">
        <f t="shared" si="1970"/>
        <v>0.10339976428389912</v>
      </c>
      <c r="BV1316" s="18">
        <f t="shared" si="1970"/>
        <v>0.1023836418182303</v>
      </c>
      <c r="BW1316" s="18">
        <f t="shared" si="1970"/>
        <v>0.10138404166907641</v>
      </c>
      <c r="BX1316" s="18">
        <f t="shared" si="1970"/>
        <v>0.10040056410297339</v>
      </c>
      <c r="BY1316" s="18">
        <f t="shared" si="1970"/>
        <v>9.9432822177928037E-2</v>
      </c>
      <c r="BZ1316" s="18">
        <f t="shared" si="1970"/>
        <v>9.8480441235819893E-2</v>
      </c>
      <c r="CA1316" s="18">
        <f t="shared" si="1970"/>
        <v>9.7543058418784329E-2</v>
      </c>
      <c r="CB1316" s="18">
        <f t="shared" si="1970"/>
        <v>9.6620322208264942E-2</v>
      </c>
      <c r="CC1316" s="18">
        <f t="shared" si="1970"/>
        <v>9.5711891985505546E-2</v>
      </c>
      <c r="CD1316" s="18">
        <f t="shared" ref="CD1316:CM1325" si="1971">ABS(Ct_Na+10^-pH-Kw*10^pH-Ct_A*Ka_1*10^pH/(1+Ka_1*10^pH+Ka_1*Ka_2*10^(2*pH))-2*Ct_A*Ka_1*Ka_2*10^(2*pH)/(1+Ka_1*10^pH+Ka_1*Ka_2*10^(2*pH)))</f>
        <v>9.4817437612327055E-2</v>
      </c>
      <c r="CE1316" s="18">
        <f t="shared" si="1971"/>
        <v>9.3936639031105496E-2</v>
      </c>
      <c r="CF1316" s="18">
        <f t="shared" si="1971"/>
        <v>9.3069185882932753E-2</v>
      </c>
      <c r="CG1316" s="18">
        <f t="shared" si="1971"/>
        <v>9.2214777143003177E-2</v>
      </c>
      <c r="CH1316" s="18">
        <f t="shared" si="1971"/>
        <v>9.137312077232633E-2</v>
      </c>
      <c r="CI1316" s="18">
        <f t="shared" si="1971"/>
        <v>9.0543933384918743E-2</v>
      </c>
      <c r="CJ1316" s="18">
        <f t="shared" si="1971"/>
        <v>8.9726939929678923E-2</v>
      </c>
      <c r="CK1316" s="18">
        <f t="shared" si="1971"/>
        <v>8.8921873386194422E-2</v>
      </c>
      <c r="CL1316" s="18">
        <f t="shared" si="1971"/>
        <v>8.812847447377492E-2</v>
      </c>
      <c r="CM1316" s="18">
        <f t="shared" si="1971"/>
        <v>8.7346491373044885E-2</v>
      </c>
      <c r="CN1316" s="18">
        <f t="shared" ref="CN1316:CW1325" si="1972">ABS(Ct_Na+10^-pH-Kw*10^pH-Ct_A*Ka_1*10^pH/(1+Ka_1*10^pH+Ka_1*Ka_2*10^(2*pH))-2*Ct_A*Ka_1*Ka_2*10^(2*pH)/(1+Ka_1*10^pH+Ka_1*Ka_2*10^(2*pH)))</f>
        <v>8.6575679459468202E-2</v>
      </c>
      <c r="CO1316" s="18">
        <f t="shared" si="1972"/>
        <v>8.5815801048211654E-2</v>
      </c>
      <c r="CP1316" s="18">
        <f t="shared" si="1972"/>
        <v>8.5066625149789771E-2</v>
      </c>
      <c r="CQ1316" s="18">
        <f t="shared" si="1972"/>
        <v>8.4327927235961178E-2</v>
      </c>
      <c r="CR1316" s="18">
        <f t="shared" si="1972"/>
        <v>8.3599489015380238E-2</v>
      </c>
      <c r="CS1316" s="18">
        <f t="shared" si="1972"/>
        <v>8.2881098218531429E-2</v>
      </c>
      <c r="CT1316" s="18">
        <f t="shared" si="1972"/>
        <v>8.217254839150244E-2</v>
      </c>
      <c r="CU1316" s="18">
        <f t="shared" si="1972"/>
        <v>8.1473638698174561E-2</v>
      </c>
      <c r="CV1316" s="18">
        <f t="shared" si="1972"/>
        <v>8.0784173730432174E-2</v>
      </c>
      <c r="CW1316" s="18">
        <f t="shared" si="1972"/>
        <v>8.0103963326015215E-2</v>
      </c>
      <c r="CX1316" s="18">
        <f t="shared" ref="CX1316:DG1325" si="1973">ABS(Ct_Na+10^-pH-Kw*10^pH-Ct_A*Ka_1*10^pH/(1+Ka_1*10^pH+Ka_1*Ka_2*10^(2*pH))-2*Ct_A*Ka_1*Ka_2*10^(2*pH)/(1+Ka_1*10^pH+Ka_1*Ka_2*10^(2*pH)))</f>
        <v>7.9432822393657135E-2</v>
      </c>
      <c r="CY1316" s="18">
        <f t="shared" si="1973"/>
        <v>7.8770570745171339E-2</v>
      </c>
      <c r="CZ1316" s="18">
        <f t="shared" si="1973"/>
        <v>7.8117032934165609E-2</v>
      </c>
      <c r="DA1316" s="18">
        <f t="shared" si="1973"/>
        <v>7.7472038101081567E-2</v>
      </c>
      <c r="DB1316" s="18">
        <f t="shared" si="1973"/>
        <v>7.6835419824271306E-2</v>
      </c>
      <c r="DC1316" s="18">
        <f t="shared" si="1973"/>
        <v>7.6207015976839237E-2</v>
      </c>
      <c r="DD1316" s="18">
        <f t="shared" si="1973"/>
        <v>7.5586668588989631E-2</v>
      </c>
      <c r="DE1316" s="18">
        <f t="shared" si="1973"/>
        <v>7.4974223715634974E-2</v>
      </c>
      <c r="DF1316" s="18">
        <f t="shared" si="1973"/>
        <v>7.4369531309031595E-2</v>
      </c>
      <c r="DG1316" s="18">
        <f t="shared" si="1973"/>
        <v>7.3772445096221953E-2</v>
      </c>
      <c r="DH1316" s="18">
        <f t="shared" ref="DH1316:DQ1325" si="1974">ABS(Ct_Na+10^-pH-Kw*10^pH-Ct_A*Ka_1*10^pH/(1+Ka_1*10^pH+Ka_1*Ka_2*10^(2*pH))-2*Ct_A*Ka_1*Ka_2*10^(2*pH)/(1+Ka_1*10^pH+Ka_1*Ka_2*10^(2*pH)))</f>
        <v>7.318282246107248E-2</v>
      </c>
      <c r="DI1316" s="18">
        <f t="shared" si="1974"/>
        <v>7.2600524330707433E-2</v>
      </c>
      <c r="DJ1316" s="18">
        <f t="shared" si="1974"/>
        <v>7.2025415066149387E-2</v>
      </c>
      <c r="DK1316" s="18">
        <f t="shared" si="1974"/>
        <v>7.1457362356984702E-2</v>
      </c>
      <c r="DL1316" s="18">
        <f t="shared" si="1974"/>
        <v>7.0896237119882966E-2</v>
      </c>
      <c r="DM1316" s="18">
        <f t="shared" si="1974"/>
        <v>7.0341913400806727E-2</v>
      </c>
      <c r="DN1316" s="18">
        <f t="shared" si="1974"/>
        <v>6.9794268280755495E-2</v>
      </c>
      <c r="DO1316" s="18">
        <f t="shared" si="1974"/>
        <v>6.9253181784896492E-2</v>
      </c>
      <c r="DP1316" s="18">
        <f t="shared" si="1974"/>
        <v>6.8718536794940568E-2</v>
      </c>
      <c r="DQ1316" s="18">
        <f t="shared" si="1974"/>
        <v>6.8190218964629096E-2</v>
      </c>
      <c r="DR1316" s="18">
        <f t="shared" ref="DR1316:EA1325" si="1975">ABS(Ct_Na+10^-pH-Kw*10^pH-Ct_A*Ka_1*10^pH/(1+Ka_1*10^pH+Ka_1*Ka_2*10^(2*pH))-2*Ct_A*Ka_1*Ka_2*10^(2*pH)/(1+Ka_1*10^pH+Ka_1*Ka_2*10^(2*pH)))</f>
        <v>6.7668116638203643E-2</v>
      </c>
      <c r="DS1316" s="18">
        <f t="shared" si="1975"/>
        <v>6.7152120771736407E-2</v>
      </c>
      <c r="DT1316" s="18">
        <f t="shared" si="1975"/>
        <v>6.6642124857204832E-2</v>
      </c>
      <c r="DU1316" s="18">
        <f t="shared" si="1975"/>
        <v>6.6138024849199589E-2</v>
      </c>
      <c r="DV1316" s="18">
        <f t="shared" si="1975"/>
        <v>6.5639719094159957E-2</v>
      </c>
      <c r="DW1316" s="18">
        <f t="shared" si="1975"/>
        <v>6.5147108262035056E-2</v>
      </c>
      <c r="DX1316" s="18">
        <f t="shared" si="1975"/>
        <v>6.4660095280275193E-2</v>
      </c>
      <c r="DY1316" s="18">
        <f t="shared" si="1975"/>
        <v>6.4178585270060651E-2</v>
      </c>
      <c r="DZ1316" s="18">
        <f t="shared" si="1975"/>
        <v>6.3702485484680021E-2</v>
      </c>
      <c r="EA1316" s="18">
        <f t="shared" si="1975"/>
        <v>6.3231705249973999E-2</v>
      </c>
      <c r="EB1316" s="18">
        <f t="shared" ref="EB1316:EK1325" si="1976">ABS(Ct_Na+10^-pH-Kw*10^pH-Ct_A*Ka_1*10^pH/(1+Ka_1*10^pH+Ka_1*Ka_2*10^(2*pH))-2*Ct_A*Ka_1*Ka_2*10^(2*pH)/(1+Ka_1*10^pH+Ka_1*Ka_2*10^(2*pH)))</f>
        <v>6.2766155906764723E-2</v>
      </c>
      <c r="EC1316" s="18">
        <f t="shared" si="1976"/>
        <v>6.2305750755193089E-2</v>
      </c>
      <c r="ED1316" s="18">
        <f t="shared" si="1976"/>
        <v>6.1850405000891485E-2</v>
      </c>
      <c r="EE1316" s="18">
        <f t="shared" si="1976"/>
        <v>6.1400035702921067E-2</v>
      </c>
      <c r="EF1316" s="18">
        <f t="shared" si="1976"/>
        <v>6.0954561723406832E-2</v>
      </c>
      <c r="EG1316" s="18">
        <f t="shared" si="1976"/>
        <v>6.0513903678806262E-2</v>
      </c>
      <c r="EH1316" s="18">
        <f t="shared" si="1976"/>
        <v>6.0077983892749813E-2</v>
      </c>
      <c r="EI1316" s="18">
        <f t="shared" si="1976"/>
        <v>5.9646726350394481E-2</v>
      </c>
      <c r="EJ1316" s="18">
        <f t="shared" si="1976"/>
        <v>5.9220056654234417E-2</v>
      </c>
      <c r="EK1316" s="18">
        <f t="shared" si="1976"/>
        <v>5.8797901981314127E-2</v>
      </c>
      <c r="EL1316" s="18">
        <f t="shared" ref="EL1316:EV1325" si="1977">ABS(Ct_Na+10^-pH-Kw*10^pH-Ct_A*Ka_1*10^pH/(1+Ka_1*10^pH+Ka_1*Ka_2*10^(2*pH))-2*Ct_A*Ka_1*Ka_2*10^(2*pH)/(1+Ka_1*10^pH+Ka_1*Ka_2*10^(2*pH)))</f>
        <v>5.8380191041793039E-2</v>
      </c>
      <c r="EM1316" s="18">
        <f t="shared" si="1977"/>
        <v>5.7966854038811397E-2</v>
      </c>
      <c r="EN1316" s="18">
        <f t="shared" si="1977"/>
        <v>5.7557822629610844E-2</v>
      </c>
      <c r="EO1316" s="18">
        <f t="shared" si="1977"/>
        <v>5.7153029887863124E-2</v>
      </c>
      <c r="EP1316" s="18">
        <f t="shared" si="1977"/>
        <v>5.6752410267164349E-2</v>
      </c>
      <c r="EQ1316" s="18">
        <f t="shared" si="1977"/>
        <v>5.6355899565652248E-2</v>
      </c>
      <c r="ER1316" s="18">
        <f t="shared" si="1977"/>
        <v>5.5963434891706576E-2</v>
      </c>
      <c r="ES1316" s="18">
        <f t="shared" si="1977"/>
        <v>5.5574954630694368E-2</v>
      </c>
      <c r="ET1316" s="18">
        <f t="shared" si="1977"/>
        <v>5.5190398412722691E-2</v>
      </c>
      <c r="EU1316" s="18">
        <f t="shared" si="1977"/>
        <v>5.4809707081363818E-2</v>
      </c>
      <c r="EV1316" s="18">
        <f t="shared" si="1977"/>
        <v>5.4432822663318517E-2</v>
      </c>
    </row>
    <row r="1317" spans="1:152">
      <c r="A1317" s="22">
        <v>12.91</v>
      </c>
      <c r="B1317" s="18">
        <f t="shared" si="1963"/>
        <v>0.28128304845400975</v>
      </c>
      <c r="C1317" s="18">
        <f t="shared" si="1963"/>
        <v>0.27540069557483865</v>
      </c>
      <c r="D1317" s="18">
        <f t="shared" si="1963"/>
        <v>0.26974458703717419</v>
      </c>
      <c r="E1317" s="18">
        <f t="shared" si="1963"/>
        <v>0.26430191655753482</v>
      </c>
      <c r="F1317" s="18">
        <f t="shared" si="1963"/>
        <v>0.25906082646603024</v>
      </c>
      <c r="G1317" s="18">
        <f t="shared" si="1963"/>
        <v>0.25401032146876223</v>
      </c>
      <c r="H1317" s="18">
        <f t="shared" si="1963"/>
        <v>0.24914019164996798</v>
      </c>
      <c r="I1317" s="18">
        <f t="shared" si="1963"/>
        <v>0.24444094357920171</v>
      </c>
      <c r="J1317" s="18">
        <f t="shared" si="1963"/>
        <v>0.23990373854535835</v>
      </c>
      <c r="K1317" s="18">
        <f t="shared" si="1963"/>
        <v>0.23552033707198425</v>
      </c>
      <c r="L1317" s="18">
        <f t="shared" si="1964"/>
        <v>0.23128304898105595</v>
      </c>
      <c r="M1317" s="18">
        <f t="shared" si="1964"/>
        <v>0.22718468836851877</v>
      </c>
      <c r="N1317" s="18">
        <f t="shared" si="1964"/>
        <v>0.22321853293703117</v>
      </c>
      <c r="O1317" s="18">
        <f t="shared" si="1964"/>
        <v>0.21937828720178124</v>
      </c>
      <c r="P1317" s="18">
        <f t="shared" si="1964"/>
        <v>0.21565804914575787</v>
      </c>
      <c r="Q1317" s="18">
        <f t="shared" si="1964"/>
        <v>0.2120522799529968</v>
      </c>
      <c r="R1317" s="18">
        <f t="shared" si="1964"/>
        <v>0.20855577649334975</v>
      </c>
      <c r="S1317" s="18">
        <f t="shared" si="1964"/>
        <v>0.20516364627130407</v>
      </c>
      <c r="T1317" s="18">
        <f t="shared" si="1964"/>
        <v>0.20187128458520084</v>
      </c>
      <c r="U1317" s="18">
        <f t="shared" si="1964"/>
        <v>0.19867435367260786</v>
      </c>
      <c r="V1317" s="18">
        <f t="shared" si="1965"/>
        <v>0.19556876364323189</v>
      </c>
      <c r="W1317" s="18">
        <f t="shared" si="1965"/>
        <v>0.19255065502313404</v>
      </c>
      <c r="X1317" s="18">
        <f t="shared" si="1965"/>
        <v>0.18961638275359452</v>
      </c>
      <c r="Y1317" s="18">
        <f t="shared" si="1965"/>
        <v>0.18676250150513823</v>
      </c>
      <c r="Z1317" s="18">
        <f t="shared" si="1965"/>
        <v>0.18398575218231594</v>
      </c>
      <c r="AA1317" s="18">
        <f t="shared" si="1965"/>
        <v>0.18128304950810223</v>
      </c>
      <c r="AB1317" s="18">
        <f t="shared" si="1965"/>
        <v>0.17865147058847305</v>
      </c>
      <c r="AC1317" s="18">
        <f t="shared" si="1965"/>
        <v>0.17608824436805506</v>
      </c>
      <c r="AD1317" s="18">
        <f t="shared" si="1965"/>
        <v>0.17359074189687854</v>
      </c>
      <c r="AE1317" s="18">
        <f t="shared" si="1965"/>
        <v>0.17115646733636478</v>
      </c>
      <c r="AF1317" s="18">
        <f t="shared" si="1966"/>
        <v>0.16878304963986379</v>
      </c>
      <c r="AG1317" s="18">
        <f t="shared" si="1966"/>
        <v>0.16646823484944928</v>
      </c>
      <c r="AH1317" s="18">
        <f t="shared" si="1966"/>
        <v>0.16420987895636191</v>
      </c>
      <c r="AI1317" s="18">
        <f t="shared" si="1966"/>
        <v>0.16200594127756587</v>
      </c>
      <c r="AJ1317" s="18">
        <f t="shared" si="1966"/>
        <v>0.15985447830540775</v>
      </c>
      <c r="AK1317" s="18">
        <f t="shared" si="1966"/>
        <v>0.15775363799141812</v>
      </c>
      <c r="AL1317" s="18">
        <f t="shared" si="1966"/>
        <v>0.15570165442891662</v>
      </c>
      <c r="AM1317" s="18">
        <f t="shared" si="1966"/>
        <v>0.15369684290233462</v>
      </c>
      <c r="AN1317" s="18">
        <f t="shared" si="1966"/>
        <v>0.15173759527408409</v>
      </c>
      <c r="AO1317" s="18">
        <f t="shared" si="1966"/>
        <v>0.14982237568242346</v>
      </c>
      <c r="AP1317" s="18">
        <f t="shared" si="1967"/>
        <v>0.14794971652613306</v>
      </c>
      <c r="AQ1317" s="18">
        <f t="shared" si="1967"/>
        <v>0.14611821471393693</v>
      </c>
      <c r="AR1317" s="18">
        <f t="shared" si="1967"/>
        <v>0.1443265281585277</v>
      </c>
      <c r="AS1317" s="18">
        <f t="shared" si="1967"/>
        <v>0.1425733724967832</v>
      </c>
      <c r="AT1317" s="18">
        <f t="shared" si="1967"/>
        <v>0.14085751801933111</v>
      </c>
      <c r="AU1317" s="18">
        <f t="shared" si="1967"/>
        <v>0.13917778679403592</v>
      </c>
      <c r="AV1317" s="18">
        <f t="shared" si="1967"/>
        <v>0.13753304996926768</v>
      </c>
      <c r="AW1317" s="18">
        <f t="shared" si="1967"/>
        <v>0.13592222524397923</v>
      </c>
      <c r="AX1317" s="18">
        <f t="shared" si="1967"/>
        <v>0.13434427449267625</v>
      </c>
      <c r="AY1317" s="18">
        <f t="shared" si="1967"/>
        <v>0.13279820153432892</v>
      </c>
      <c r="AZ1317" s="18">
        <f t="shared" si="1968"/>
        <v>0.13128305003514851</v>
      </c>
      <c r="BA1317" s="18">
        <f t="shared" si="1968"/>
        <v>0.12979790153595186</v>
      </c>
      <c r="BB1317" s="18">
        <f t="shared" si="1968"/>
        <v>0.12834187359556296</v>
      </c>
      <c r="BC1317" s="18">
        <f t="shared" si="1968"/>
        <v>0.12691411804236613</v>
      </c>
      <c r="BD1317" s="18">
        <f t="shared" si="1968"/>
        <v>0.12551381932673075</v>
      </c>
      <c r="BE1317" s="18">
        <f t="shared" si="1968"/>
        <v>0.12414019296758368</v>
      </c>
      <c r="BF1317" s="18">
        <f t="shared" si="1968"/>
        <v>0.12279248408691104</v>
      </c>
      <c r="BG1317" s="18">
        <f t="shared" si="1968"/>
        <v>0.12146996602643792</v>
      </c>
      <c r="BH1317" s="18">
        <f t="shared" si="1968"/>
        <v>0.12017193904115875</v>
      </c>
      <c r="BI1317" s="18">
        <f t="shared" si="1968"/>
        <v>0.11889772906478378</v>
      </c>
      <c r="BJ1317" s="18">
        <f t="shared" si="1969"/>
        <v>0.11764668654252473</v>
      </c>
      <c r="BK1317" s="18">
        <f t="shared" si="1969"/>
        <v>0.11641818532697304</v>
      </c>
      <c r="BL1317" s="18">
        <f t="shared" si="1969"/>
        <v>0.11521162163312762</v>
      </c>
      <c r="BM1317" s="18">
        <f t="shared" si="1969"/>
        <v>0.11402641304890779</v>
      </c>
      <c r="BN1317" s="18">
        <f t="shared" si="1969"/>
        <v>0.11286199759774448</v>
      </c>
      <c r="BO1317" s="18">
        <f t="shared" si="1969"/>
        <v>0.11171783285007965</v>
      </c>
      <c r="BP1317" s="18">
        <f t="shared" si="1969"/>
        <v>0.1105933950808228</v>
      </c>
      <c r="BQ1317" s="18">
        <f t="shared" si="1969"/>
        <v>0.1094881784700148</v>
      </c>
      <c r="BR1317" s="18">
        <f t="shared" si="1969"/>
        <v>0.10840169434413575</v>
      </c>
      <c r="BS1317" s="18">
        <f t="shared" si="1969"/>
        <v>0.10733347045566644</v>
      </c>
      <c r="BT1317" s="18">
        <f t="shared" si="1970"/>
        <v>0.10628305029867161</v>
      </c>
      <c r="BU1317" s="18">
        <f t="shared" si="1970"/>
        <v>0.10524999245832134</v>
      </c>
      <c r="BV1317" s="18">
        <f t="shared" si="1970"/>
        <v>0.10423386999240303</v>
      </c>
      <c r="BW1317" s="18">
        <f t="shared" si="1970"/>
        <v>0.10323426984300368</v>
      </c>
      <c r="BX1317" s="18">
        <f t="shared" si="1970"/>
        <v>0.1022507922766592</v>
      </c>
      <c r="BY1317" s="18">
        <f t="shared" si="1970"/>
        <v>0.10128305035137623</v>
      </c>
      <c r="BZ1317" s="18">
        <f t="shared" si="1970"/>
        <v>0.10033066940903423</v>
      </c>
      <c r="CA1317" s="18">
        <f t="shared" si="1970"/>
        <v>9.939328659176852E-2</v>
      </c>
      <c r="CB1317" s="18">
        <f t="shared" si="1970"/>
        <v>9.8470550381022565E-2</v>
      </c>
      <c r="CC1317" s="18">
        <f t="shared" si="1970"/>
        <v>9.7562120158040139E-2</v>
      </c>
      <c r="CD1317" s="18">
        <f t="shared" si="1971"/>
        <v>9.6667665784642046E-2</v>
      </c>
      <c r="CE1317" s="18">
        <f t="shared" si="1971"/>
        <v>9.5786867203204229E-2</v>
      </c>
      <c r="CF1317" s="18">
        <f t="shared" si="1971"/>
        <v>9.4919414054818504E-2</v>
      </c>
      <c r="CG1317" s="18">
        <f t="shared" si="1971"/>
        <v>9.4065005314679137E-2</v>
      </c>
      <c r="CH1317" s="18">
        <f t="shared" si="1971"/>
        <v>9.322334894379565E-2</v>
      </c>
      <c r="CI1317" s="18">
        <f t="shared" si="1971"/>
        <v>9.2394161556184462E-2</v>
      </c>
      <c r="CJ1317" s="18">
        <f t="shared" si="1971"/>
        <v>9.1577168100744052E-2</v>
      </c>
      <c r="CK1317" s="18">
        <f t="shared" si="1971"/>
        <v>9.0772101557061877E-2</v>
      </c>
      <c r="CL1317" s="18">
        <f t="shared" si="1971"/>
        <v>8.9978702644447572E-2</v>
      </c>
      <c r="CM1317" s="18">
        <f t="shared" si="1971"/>
        <v>8.9196719543525538E-2</v>
      </c>
      <c r="CN1317" s="18">
        <f t="shared" si="1972"/>
        <v>8.8425907629759576E-2</v>
      </c>
      <c r="CO1317" s="18">
        <f t="shared" si="1972"/>
        <v>8.7666029218316482E-2</v>
      </c>
      <c r="CP1317" s="18">
        <f t="shared" si="1972"/>
        <v>8.6916853319710649E-2</v>
      </c>
      <c r="CQ1317" s="18">
        <f t="shared" si="1972"/>
        <v>8.6178155405700688E-2</v>
      </c>
      <c r="CR1317" s="18">
        <f t="shared" si="1972"/>
        <v>8.544971718494089E-2</v>
      </c>
      <c r="CS1317" s="18">
        <f t="shared" si="1972"/>
        <v>8.4731326387915695E-2</v>
      </c>
      <c r="CT1317" s="18">
        <f t="shared" si="1972"/>
        <v>8.4022776560712747E-2</v>
      </c>
      <c r="CU1317" s="18">
        <f t="shared" si="1972"/>
        <v>8.3323866867213242E-2</v>
      </c>
      <c r="CV1317" s="18">
        <f t="shared" si="1972"/>
        <v>8.2634401899301588E-2</v>
      </c>
      <c r="CW1317" s="18">
        <f t="shared" si="1972"/>
        <v>8.1954191494717638E-2</v>
      </c>
      <c r="CX1317" s="18">
        <f t="shared" si="1973"/>
        <v>8.1283050562194745E-2</v>
      </c>
      <c r="CY1317" s="18">
        <f t="shared" si="1973"/>
        <v>8.0620798913546357E-2</v>
      </c>
      <c r="CZ1317" s="18">
        <f t="shared" si="1973"/>
        <v>7.9967261102380158E-2</v>
      </c>
      <c r="DA1317" s="18">
        <f t="shared" si="1973"/>
        <v>7.9322266269137742E-2</v>
      </c>
      <c r="DB1317" s="18">
        <f t="shared" si="1973"/>
        <v>7.8685647992171176E-2</v>
      </c>
      <c r="DC1317" s="18">
        <f t="shared" si="1973"/>
        <v>7.8057244144584814E-2</v>
      </c>
      <c r="DD1317" s="18">
        <f t="shared" si="1973"/>
        <v>7.7436896756582885E-2</v>
      </c>
      <c r="DE1317" s="18">
        <f t="shared" si="1973"/>
        <v>7.6824451883077877E-2</v>
      </c>
      <c r="DF1317" s="18">
        <f t="shared" si="1973"/>
        <v>7.6219759476326018E-2</v>
      </c>
      <c r="DG1317" s="18">
        <f t="shared" si="1973"/>
        <v>7.5622673263369772E-2</v>
      </c>
      <c r="DH1317" s="18">
        <f t="shared" si="1974"/>
        <v>7.503305062807554E-2</v>
      </c>
      <c r="DI1317" s="18">
        <f t="shared" si="1974"/>
        <v>7.4450752497567524E-2</v>
      </c>
      <c r="DJ1317" s="18">
        <f t="shared" si="1974"/>
        <v>7.3875643232868257E-2</v>
      </c>
      <c r="DK1317" s="18">
        <f t="shared" si="1974"/>
        <v>7.3307590523564101E-2</v>
      </c>
      <c r="DL1317" s="18">
        <f t="shared" si="1974"/>
        <v>7.2746465286324585E-2</v>
      </c>
      <c r="DM1317" s="18">
        <f t="shared" si="1974"/>
        <v>7.2192141567112247E-2</v>
      </c>
      <c r="DN1317" s="18">
        <f t="shared" si="1974"/>
        <v>7.1644496446926567E-2</v>
      </c>
      <c r="DO1317" s="18">
        <f t="shared" si="1974"/>
        <v>7.1103409950934698E-2</v>
      </c>
      <c r="DP1317" s="18">
        <f t="shared" si="1974"/>
        <v>7.0568764960847505E-2</v>
      </c>
      <c r="DQ1317" s="18">
        <f t="shared" si="1974"/>
        <v>7.0040447130406316E-2</v>
      </c>
      <c r="DR1317" s="18">
        <f t="shared" si="1975"/>
        <v>6.9518344803852675E-2</v>
      </c>
      <c r="DS1317" s="18">
        <f t="shared" si="1975"/>
        <v>6.9002348937258734E-2</v>
      </c>
      <c r="DT1317" s="18">
        <f t="shared" si="1975"/>
        <v>6.8492353022601954E-2</v>
      </c>
      <c r="DU1317" s="18">
        <f t="shared" si="1975"/>
        <v>6.7988253014472921E-2</v>
      </c>
      <c r="DV1317" s="18">
        <f t="shared" si="1975"/>
        <v>6.7489947259310956E-2</v>
      </c>
      <c r="DW1317" s="18">
        <f t="shared" si="1975"/>
        <v>6.6997336427065096E-2</v>
      </c>
      <c r="DX1317" s="18">
        <f t="shared" si="1975"/>
        <v>6.6510323445185662E-2</v>
      </c>
      <c r="DY1317" s="18">
        <f t="shared" si="1975"/>
        <v>6.6028813434852895E-2</v>
      </c>
      <c r="DZ1317" s="18">
        <f t="shared" si="1975"/>
        <v>6.555271364935536E-2</v>
      </c>
      <c r="EA1317" s="18">
        <f t="shared" si="1975"/>
        <v>6.5081933414533749E-2</v>
      </c>
      <c r="EB1317" s="18">
        <f t="shared" si="1976"/>
        <v>6.4616384071210162E-2</v>
      </c>
      <c r="EC1317" s="18">
        <f t="shared" si="1976"/>
        <v>6.4155978919525486E-2</v>
      </c>
      <c r="ED1317" s="18">
        <f t="shared" si="1976"/>
        <v>6.3700633165112097E-2</v>
      </c>
      <c r="EE1317" s="18">
        <f t="shared" si="1976"/>
        <v>6.3250263867031101E-2</v>
      </c>
      <c r="EF1317" s="18">
        <f t="shared" si="1976"/>
        <v>6.2804789887407481E-2</v>
      </c>
      <c r="EG1317" s="18">
        <f t="shared" si="1976"/>
        <v>6.236413184269872E-2</v>
      </c>
      <c r="EH1317" s="18">
        <f t="shared" si="1976"/>
        <v>6.1928212056535231E-2</v>
      </c>
      <c r="EI1317" s="18">
        <f t="shared" si="1976"/>
        <v>6.1496954514074012E-2</v>
      </c>
      <c r="EJ1317" s="18">
        <f t="shared" si="1976"/>
        <v>6.1070284817809191E-2</v>
      </c>
      <c r="EK1317" s="18">
        <f t="shared" si="1976"/>
        <v>6.0648130144785255E-2</v>
      </c>
      <c r="EL1317" s="18">
        <f t="shared" si="1977"/>
        <v>6.0230419205161596E-2</v>
      </c>
      <c r="EM1317" s="18">
        <f t="shared" si="1977"/>
        <v>5.9817082202078473E-2</v>
      </c>
      <c r="EN1317" s="18">
        <f t="shared" si="1977"/>
        <v>5.9408050792777486E-2</v>
      </c>
      <c r="EO1317" s="18">
        <f t="shared" si="1977"/>
        <v>5.9003258050930388E-2</v>
      </c>
      <c r="EP1317" s="18">
        <f t="shared" si="1977"/>
        <v>5.8602638430133247E-2</v>
      </c>
      <c r="EQ1317" s="18">
        <f t="shared" si="1977"/>
        <v>5.8206127728523786E-2</v>
      </c>
      <c r="ER1317" s="18">
        <f t="shared" si="1977"/>
        <v>5.7813663054481761E-2</v>
      </c>
      <c r="ES1317" s="18">
        <f t="shared" si="1977"/>
        <v>5.7425182793374163E-2</v>
      </c>
      <c r="ET1317" s="18">
        <f t="shared" si="1977"/>
        <v>5.7040626575308076E-2</v>
      </c>
      <c r="EU1317" s="18">
        <f t="shared" si="1977"/>
        <v>5.6659935243855722E-2</v>
      </c>
      <c r="EV1317" s="18">
        <f t="shared" si="1977"/>
        <v>5.6283050825717884E-2</v>
      </c>
    </row>
    <row r="1318" spans="1:152">
      <c r="A1318" s="23">
        <v>12.92</v>
      </c>
      <c r="B1318" s="18">
        <f t="shared" si="1963"/>
        <v>0.28317637401985163</v>
      </c>
      <c r="C1318" s="18">
        <f t="shared" si="1963"/>
        <v>0.27729402113926915</v>
      </c>
      <c r="D1318" s="18">
        <f t="shared" si="1963"/>
        <v>0.27163791260024761</v>
      </c>
      <c r="E1318" s="18">
        <f t="shared" si="1963"/>
        <v>0.26619524211930229</v>
      </c>
      <c r="F1318" s="18">
        <f t="shared" si="1963"/>
        <v>0.26095415202654015</v>
      </c>
      <c r="G1318" s="18">
        <f t="shared" si="1963"/>
        <v>0.25590364702806029</v>
      </c>
      <c r="H1318" s="18">
        <f t="shared" si="1963"/>
        <v>0.25103351720809752</v>
      </c>
      <c r="I1318" s="18">
        <f t="shared" si="1963"/>
        <v>0.24633426913620368</v>
      </c>
      <c r="J1318" s="18">
        <f t="shared" si="1963"/>
        <v>0.24179706410127166</v>
      </c>
      <c r="K1318" s="18">
        <f t="shared" si="1963"/>
        <v>0.23741366262684582</v>
      </c>
      <c r="L1318" s="18">
        <f t="shared" si="1964"/>
        <v>0.23317637453490081</v>
      </c>
      <c r="M1318" s="18">
        <f t="shared" si="1964"/>
        <v>0.22907801392138027</v>
      </c>
      <c r="N1318" s="18">
        <f t="shared" si="1964"/>
        <v>0.22511185848894105</v>
      </c>
      <c r="O1318" s="18">
        <f t="shared" si="1964"/>
        <v>0.22127161275276969</v>
      </c>
      <c r="P1318" s="18">
        <f t="shared" si="1964"/>
        <v>0.2175513746958537</v>
      </c>
      <c r="Q1318" s="18">
        <f t="shared" si="1964"/>
        <v>0.21394560550222746</v>
      </c>
      <c r="R1318" s="18">
        <f t="shared" si="1964"/>
        <v>0.21044910204174139</v>
      </c>
      <c r="S1318" s="18">
        <f t="shared" si="1964"/>
        <v>0.2070569718188818</v>
      </c>
      <c r="T1318" s="18">
        <f t="shared" si="1964"/>
        <v>0.20376461013198863</v>
      </c>
      <c r="U1318" s="18">
        <f t="shared" si="1964"/>
        <v>0.20056767921862856</v>
      </c>
      <c r="V1318" s="18">
        <f t="shared" si="1965"/>
        <v>0.19746208918850744</v>
      </c>
      <c r="W1318" s="18">
        <f t="shared" si="1965"/>
        <v>0.19444398056768544</v>
      </c>
      <c r="X1318" s="18">
        <f t="shared" si="1965"/>
        <v>0.19150970829744182</v>
      </c>
      <c r="Y1318" s="18">
        <f t="shared" si="1965"/>
        <v>0.18865582704830081</v>
      </c>
      <c r="Z1318" s="18">
        <f t="shared" si="1965"/>
        <v>0.1858790777248123</v>
      </c>
      <c r="AA1318" s="18">
        <f t="shared" si="1965"/>
        <v>0.18317637504995007</v>
      </c>
      <c r="AB1318" s="18">
        <f t="shared" si="1965"/>
        <v>0.18054479612968949</v>
      </c>
      <c r="AC1318" s="18">
        <f t="shared" si="1965"/>
        <v>0.17798156990865643</v>
      </c>
      <c r="AD1318" s="18">
        <f t="shared" si="1965"/>
        <v>0.17548406743688069</v>
      </c>
      <c r="AE1318" s="18">
        <f t="shared" si="1965"/>
        <v>0.17304979287578282</v>
      </c>
      <c r="AF1318" s="18">
        <f t="shared" si="1966"/>
        <v>0.17067637517871237</v>
      </c>
      <c r="AG1318" s="18">
        <f t="shared" si="1966"/>
        <v>0.16836156038774241</v>
      </c>
      <c r="AH1318" s="18">
        <f t="shared" si="1966"/>
        <v>0.16610320449411323</v>
      </c>
      <c r="AI1318" s="18">
        <f t="shared" si="1966"/>
        <v>0.16389926681478834</v>
      </c>
      <c r="AJ1318" s="18">
        <f t="shared" si="1966"/>
        <v>0.16174780384211399</v>
      </c>
      <c r="AK1318" s="18">
        <f t="shared" si="1966"/>
        <v>0.15964696352762028</v>
      </c>
      <c r="AL1318" s="18">
        <f t="shared" si="1966"/>
        <v>0.15759497996462643</v>
      </c>
      <c r="AM1318" s="18">
        <f t="shared" si="1966"/>
        <v>0.1555901684375634</v>
      </c>
      <c r="AN1318" s="18">
        <f t="shared" si="1966"/>
        <v>0.15363092080884277</v>
      </c>
      <c r="AO1318" s="18">
        <f t="shared" si="1966"/>
        <v>0.15171570121672259</v>
      </c>
      <c r="AP1318" s="18">
        <f t="shared" si="1967"/>
        <v>0.14984304205998289</v>
      </c>
      <c r="AQ1318" s="18">
        <f t="shared" si="1967"/>
        <v>0.14801154024734731</v>
      </c>
      <c r="AR1318" s="18">
        <f t="shared" si="1967"/>
        <v>0.14621985369150819</v>
      </c>
      <c r="AS1318" s="18">
        <f t="shared" si="1967"/>
        <v>0.144466698029343</v>
      </c>
      <c r="AT1318" s="18">
        <f t="shared" si="1967"/>
        <v>0.14275084355147921</v>
      </c>
      <c r="AU1318" s="18">
        <f t="shared" si="1967"/>
        <v>0.14107111232578098</v>
      </c>
      <c r="AV1318" s="18">
        <f t="shared" si="1967"/>
        <v>0.13942637550061812</v>
      </c>
      <c r="AW1318" s="18">
        <f t="shared" si="1967"/>
        <v>0.13781555077494317</v>
      </c>
      <c r="AX1318" s="18">
        <f t="shared" si="1967"/>
        <v>0.13623760002326157</v>
      </c>
      <c r="AY1318" s="18">
        <f t="shared" si="1967"/>
        <v>0.13469152706454324</v>
      </c>
      <c r="AZ1318" s="18">
        <f t="shared" si="1968"/>
        <v>0.13317637556499928</v>
      </c>
      <c r="BA1318" s="18">
        <f t="shared" si="1968"/>
        <v>0.13169122706544631</v>
      </c>
      <c r="BB1318" s="18">
        <f t="shared" si="1968"/>
        <v>0.13023519912470807</v>
      </c>
      <c r="BC1318" s="18">
        <f t="shared" si="1968"/>
        <v>0.12880744357116866</v>
      </c>
      <c r="BD1318" s="18">
        <f t="shared" si="1968"/>
        <v>0.12740714485519727</v>
      </c>
      <c r="BE1318" s="18">
        <f t="shared" si="1968"/>
        <v>0.12603351849572061</v>
      </c>
      <c r="BF1318" s="18">
        <f t="shared" si="1968"/>
        <v>0.12468580961472461</v>
      </c>
      <c r="BG1318" s="18">
        <f t="shared" si="1968"/>
        <v>0.12336329155393418</v>
      </c>
      <c r="BH1318" s="18">
        <f t="shared" si="1968"/>
        <v>0.12206526456834355</v>
      </c>
      <c r="BI1318" s="18">
        <f t="shared" si="1968"/>
        <v>0.12079105459166284</v>
      </c>
      <c r="BJ1318" s="18">
        <f t="shared" si="1969"/>
        <v>0.11954001206910363</v>
      </c>
      <c r="BK1318" s="18">
        <f t="shared" si="1969"/>
        <v>0.11831151085325717</v>
      </c>
      <c r="BL1318" s="18">
        <f t="shared" si="1969"/>
        <v>0.11710494715912224</v>
      </c>
      <c r="BM1318" s="18">
        <f t="shared" si="1969"/>
        <v>0.11591973857461803</v>
      </c>
      <c r="BN1318" s="18">
        <f t="shared" si="1969"/>
        <v>0.11475532312317532</v>
      </c>
      <c r="BO1318" s="18">
        <f t="shared" si="1969"/>
        <v>0.11361115837523596</v>
      </c>
      <c r="BP1318" s="18">
        <f t="shared" si="1969"/>
        <v>0.1124867206057093</v>
      </c>
      <c r="BQ1318" s="18">
        <f t="shared" si="1969"/>
        <v>0.1113815039946361</v>
      </c>
      <c r="BR1318" s="18">
        <f t="shared" si="1969"/>
        <v>0.11029501986849638</v>
      </c>
      <c r="BS1318" s="18">
        <f t="shared" si="1969"/>
        <v>0.10922679597977077</v>
      </c>
      <c r="BT1318" s="18">
        <f t="shared" si="1970"/>
        <v>0.1081763758225239</v>
      </c>
      <c r="BU1318" s="18">
        <f t="shared" si="1970"/>
        <v>0.10714331798192574</v>
      </c>
      <c r="BV1318" s="18">
        <f t="shared" si="1970"/>
        <v>0.10612719551576362</v>
      </c>
      <c r="BW1318" s="18">
        <f t="shared" si="1970"/>
        <v>0.10512759536612445</v>
      </c>
      <c r="BX1318" s="18">
        <f t="shared" si="1970"/>
        <v>0.10414411779954399</v>
      </c>
      <c r="BY1318" s="18">
        <f t="shared" si="1970"/>
        <v>0.10317637587402882</v>
      </c>
      <c r="BZ1318" s="18">
        <f t="shared" si="1970"/>
        <v>0.10222399493145831</v>
      </c>
      <c r="CA1318" s="18">
        <f t="shared" si="1970"/>
        <v>0.10128661211396768</v>
      </c>
      <c r="CB1318" s="18">
        <f t="shared" si="1970"/>
        <v>0.10036387590300033</v>
      </c>
      <c r="CC1318" s="18">
        <f t="shared" si="1970"/>
        <v>9.9455445679799914E-2</v>
      </c>
      <c r="CD1318" s="18">
        <f t="shared" si="1971"/>
        <v>9.8560991306187215E-2</v>
      </c>
      <c r="CE1318" s="18">
        <f t="shared" si="1971"/>
        <v>9.7680192724538054E-2</v>
      </c>
      <c r="CF1318" s="18">
        <f t="shared" si="1971"/>
        <v>9.6812739575944176E-2</v>
      </c>
      <c r="CG1318" s="18">
        <f t="shared" si="1971"/>
        <v>9.595833083559982E-2</v>
      </c>
      <c r="CH1318" s="18">
        <f t="shared" si="1971"/>
        <v>9.511667446451437E-2</v>
      </c>
      <c r="CI1318" s="18">
        <f t="shared" si="1971"/>
        <v>9.4287487076704243E-2</v>
      </c>
      <c r="CJ1318" s="18">
        <f t="shared" si="1971"/>
        <v>9.3470493621067796E-2</v>
      </c>
      <c r="CK1318" s="18">
        <f t="shared" si="1971"/>
        <v>9.2665427077192455E-2</v>
      </c>
      <c r="CL1318" s="18">
        <f t="shared" si="1971"/>
        <v>9.1872028164387776E-2</v>
      </c>
      <c r="CM1318" s="18">
        <f t="shared" si="1971"/>
        <v>9.1090045063278113E-2</v>
      </c>
      <c r="CN1318" s="18">
        <f t="shared" si="1972"/>
        <v>9.0319233149327216E-2</v>
      </c>
      <c r="CO1318" s="18">
        <f t="shared" si="1972"/>
        <v>8.9559354737701796E-2</v>
      </c>
      <c r="CP1318" s="18">
        <f t="shared" si="1972"/>
        <v>8.8810178838916204E-2</v>
      </c>
      <c r="CQ1318" s="18">
        <f t="shared" si="1972"/>
        <v>8.8071480924728995E-2</v>
      </c>
      <c r="CR1318" s="18">
        <f t="shared" si="1972"/>
        <v>8.7343042703794393E-2</v>
      </c>
      <c r="CS1318" s="18">
        <f t="shared" si="1972"/>
        <v>8.662465190659685E-2</v>
      </c>
      <c r="CT1318" s="18">
        <f t="shared" si="1972"/>
        <v>8.5916102079223872E-2</v>
      </c>
      <c r="CU1318" s="18">
        <f t="shared" si="1972"/>
        <v>8.5217192385556695E-2</v>
      </c>
      <c r="CV1318" s="18">
        <f t="shared" si="1972"/>
        <v>8.4527727417479603E-2</v>
      </c>
      <c r="CW1318" s="18">
        <f t="shared" si="1972"/>
        <v>8.3847517012732409E-2</v>
      </c>
      <c r="CX1318" s="18">
        <f t="shared" si="1973"/>
        <v>8.317637608004852E-2</v>
      </c>
      <c r="CY1318" s="18">
        <f t="shared" si="1973"/>
        <v>8.2514124431241218E-2</v>
      </c>
      <c r="CZ1318" s="18">
        <f t="shared" si="1973"/>
        <v>8.1860586619918213E-2</v>
      </c>
      <c r="DA1318" s="18">
        <f t="shared" si="1973"/>
        <v>8.1215591786521033E-2</v>
      </c>
      <c r="DB1318" s="18">
        <f t="shared" si="1973"/>
        <v>8.0578973509401713E-2</v>
      </c>
      <c r="DC1318" s="18">
        <f t="shared" si="1973"/>
        <v>7.9950569661664569E-2</v>
      </c>
      <c r="DD1318" s="18">
        <f t="shared" si="1973"/>
        <v>7.9330222273513828E-2</v>
      </c>
      <c r="DE1318" s="18">
        <f t="shared" si="1973"/>
        <v>7.8717777399861841E-2</v>
      </c>
      <c r="DF1318" s="18">
        <f t="shared" si="1973"/>
        <v>7.811308499296489E-2</v>
      </c>
      <c r="DG1318" s="18">
        <f t="shared" si="1973"/>
        <v>7.7515998779865369E-2</v>
      </c>
      <c r="DH1318" s="18">
        <f t="shared" si="1974"/>
        <v>7.6926376144429667E-2</v>
      </c>
      <c r="DI1318" s="18">
        <f t="shared" si="1974"/>
        <v>7.6344078013781944E-2</v>
      </c>
      <c r="DJ1318" s="18">
        <f t="shared" si="1974"/>
        <v>7.576896874894469E-2</v>
      </c>
      <c r="DK1318" s="18">
        <f t="shared" si="1974"/>
        <v>7.5200916039504212E-2</v>
      </c>
      <c r="DL1318" s="18">
        <f t="shared" si="1974"/>
        <v>7.4639790802130082E-2</v>
      </c>
      <c r="DM1318" s="18">
        <f t="shared" si="1974"/>
        <v>7.4085467082784726E-2</v>
      </c>
      <c r="DN1318" s="18">
        <f t="shared" si="1974"/>
        <v>7.353782196246765E-2</v>
      </c>
      <c r="DO1318" s="18">
        <f t="shared" si="1974"/>
        <v>7.2996735466345955E-2</v>
      </c>
      <c r="DP1318" s="18">
        <f t="shared" si="1974"/>
        <v>7.2462090476130475E-2</v>
      </c>
      <c r="DQ1318" s="18">
        <f t="shared" si="1974"/>
        <v>7.1933772645562527E-2</v>
      </c>
      <c r="DR1318" s="18">
        <f t="shared" si="1975"/>
        <v>7.141167031888361E-2</v>
      </c>
      <c r="DS1318" s="18">
        <f t="shared" si="1975"/>
        <v>7.0895674452165852E-2</v>
      </c>
      <c r="DT1318" s="18">
        <f t="shared" si="1975"/>
        <v>7.0385678537386698E-2</v>
      </c>
      <c r="DU1318" s="18">
        <f t="shared" si="1975"/>
        <v>6.988157852913672E-2</v>
      </c>
      <c r="DV1318" s="18">
        <f t="shared" si="1975"/>
        <v>6.9383272773855184E-2</v>
      </c>
      <c r="DW1318" s="18">
        <f t="shared" si="1975"/>
        <v>6.8890661941491127E-2</v>
      </c>
      <c r="DX1318" s="18">
        <f t="shared" si="1975"/>
        <v>6.8403648959494856E-2</v>
      </c>
      <c r="DY1318" s="18">
        <f t="shared" si="1975"/>
        <v>6.7922138949046557E-2</v>
      </c>
      <c r="DZ1318" s="18">
        <f t="shared" si="1975"/>
        <v>6.7446039163434779E-2</v>
      </c>
      <c r="EA1318" s="18">
        <f t="shared" si="1975"/>
        <v>6.6975258928500203E-2</v>
      </c>
      <c r="EB1318" s="18">
        <f t="shared" si="1976"/>
        <v>6.6509709585064927E-2</v>
      </c>
      <c r="EC1318" s="18">
        <f t="shared" si="1976"/>
        <v>6.6049304433269784E-2</v>
      </c>
      <c r="ED1318" s="18">
        <f t="shared" si="1976"/>
        <v>6.5593958678747136E-2</v>
      </c>
      <c r="EE1318" s="18">
        <f t="shared" si="1976"/>
        <v>6.5143589380558059E-2</v>
      </c>
      <c r="EF1318" s="18">
        <f t="shared" si="1976"/>
        <v>6.4698115400827566E-2</v>
      </c>
      <c r="EG1318" s="18">
        <f t="shared" si="1976"/>
        <v>6.425745735601307E-2</v>
      </c>
      <c r="EH1318" s="18">
        <f t="shared" si="1976"/>
        <v>6.3821537569744985E-2</v>
      </c>
      <c r="EI1318" s="18">
        <f t="shared" si="1976"/>
        <v>6.3390280027180293E-2</v>
      </c>
      <c r="EJ1318" s="18">
        <f t="shared" si="1976"/>
        <v>6.2963610330813088E-2</v>
      </c>
      <c r="EK1318" s="18">
        <f t="shared" si="1976"/>
        <v>6.2541455657687858E-2</v>
      </c>
      <c r="EL1318" s="18">
        <f t="shared" si="1977"/>
        <v>6.2123744717963975E-2</v>
      </c>
      <c r="EM1318" s="18">
        <f t="shared" si="1977"/>
        <v>6.171040771478168E-2</v>
      </c>
      <c r="EN1318" s="18">
        <f t="shared" si="1977"/>
        <v>6.1301376305382543E-2</v>
      </c>
      <c r="EO1318" s="18">
        <f t="shared" si="1977"/>
        <v>6.0896583563438328E-2</v>
      </c>
      <c r="EP1318" s="18">
        <f t="shared" si="1977"/>
        <v>6.0495963942545063E-2</v>
      </c>
      <c r="EQ1318" s="18">
        <f t="shared" si="1977"/>
        <v>6.0099453240840456E-2</v>
      </c>
      <c r="ER1318" s="18">
        <f t="shared" si="1977"/>
        <v>5.9706988566704262E-2</v>
      </c>
      <c r="ES1318" s="18">
        <f t="shared" si="1977"/>
        <v>5.9318508305503455E-2</v>
      </c>
      <c r="ET1318" s="18">
        <f t="shared" si="1977"/>
        <v>5.8933952087345094E-2</v>
      </c>
      <c r="EU1318" s="18">
        <f t="shared" si="1977"/>
        <v>5.8553260755801403E-2</v>
      </c>
      <c r="EV1318" s="18">
        <f t="shared" si="1977"/>
        <v>5.8176376337573124E-2</v>
      </c>
    </row>
    <row r="1319" spans="1:152">
      <c r="A1319" s="22">
        <v>12.93</v>
      </c>
      <c r="B1319" s="18">
        <f t="shared" si="1963"/>
        <v>0.28511380080016863</v>
      </c>
      <c r="C1319" s="18">
        <f t="shared" si="1963"/>
        <v>0.27923144791820687</v>
      </c>
      <c r="D1319" s="18">
        <f t="shared" si="1963"/>
        <v>0.27357533937785905</v>
      </c>
      <c r="E1319" s="18">
        <f t="shared" si="1963"/>
        <v>0.26813266889563753</v>
      </c>
      <c r="F1319" s="18">
        <f t="shared" si="1963"/>
        <v>0.26289157880164649</v>
      </c>
      <c r="G1319" s="18">
        <f t="shared" si="1963"/>
        <v>0.25784107380198235</v>
      </c>
      <c r="H1319" s="18">
        <f t="shared" si="1963"/>
        <v>0.25297094398087766</v>
      </c>
      <c r="I1319" s="18">
        <f t="shared" si="1963"/>
        <v>0.24827169590788198</v>
      </c>
      <c r="J1319" s="18">
        <f t="shared" si="1963"/>
        <v>0.24373449087188609</v>
      </c>
      <c r="K1319" s="18">
        <f t="shared" si="1963"/>
        <v>0.23935108939643243</v>
      </c>
      <c r="L1319" s="18">
        <f t="shared" si="1964"/>
        <v>0.23511380130349385</v>
      </c>
      <c r="M1319" s="18">
        <f t="shared" si="1964"/>
        <v>0.23101544068901231</v>
      </c>
      <c r="N1319" s="18">
        <f t="shared" si="1964"/>
        <v>0.22704928525564311</v>
      </c>
      <c r="O1319" s="18">
        <f t="shared" si="1964"/>
        <v>0.22320903951857129</v>
      </c>
      <c r="P1319" s="18">
        <f t="shared" si="1964"/>
        <v>0.21948880146078301</v>
      </c>
      <c r="Q1319" s="18">
        <f t="shared" si="1964"/>
        <v>0.21588303226631128</v>
      </c>
      <c r="R1319" s="18">
        <f t="shared" si="1964"/>
        <v>0.21238652880500536</v>
      </c>
      <c r="S1319" s="18">
        <f t="shared" si="1964"/>
        <v>0.20899439858135038</v>
      </c>
      <c r="T1319" s="18">
        <f t="shared" si="1964"/>
        <v>0.20570203689368521</v>
      </c>
      <c r="U1319" s="18">
        <f t="shared" si="1964"/>
        <v>0.20250510597957555</v>
      </c>
      <c r="V1319" s="18">
        <f t="shared" si="1965"/>
        <v>0.19939951594872624</v>
      </c>
      <c r="W1319" s="18">
        <f t="shared" si="1965"/>
        <v>0.19638140732719656</v>
      </c>
      <c r="X1319" s="18">
        <f t="shared" si="1965"/>
        <v>0.19344713505626493</v>
      </c>
      <c r="Y1319" s="18">
        <f t="shared" si="1965"/>
        <v>0.1905932538064547</v>
      </c>
      <c r="Z1319" s="18">
        <f t="shared" si="1965"/>
        <v>0.18781650448231507</v>
      </c>
      <c r="AA1319" s="18">
        <f t="shared" si="1965"/>
        <v>0.18511380180681913</v>
      </c>
      <c r="AB1319" s="18">
        <f t="shared" si="1965"/>
        <v>0.18248222288594151</v>
      </c>
      <c r="AC1319" s="18">
        <f t="shared" si="1965"/>
        <v>0.1799189966643075</v>
      </c>
      <c r="AD1319" s="18">
        <f t="shared" si="1965"/>
        <v>0.17742149419194608</v>
      </c>
      <c r="AE1319" s="18">
        <f t="shared" si="1965"/>
        <v>0.17498721963027741</v>
      </c>
      <c r="AF1319" s="18">
        <f t="shared" si="1966"/>
        <v>0.17261380193265044</v>
      </c>
      <c r="AG1319" s="18">
        <f t="shared" si="1966"/>
        <v>0.17029898714113775</v>
      </c>
      <c r="AH1319" s="18">
        <f t="shared" si="1966"/>
        <v>0.16804063124697899</v>
      </c>
      <c r="AI1319" s="18">
        <f t="shared" si="1966"/>
        <v>0.16583669356713732</v>
      </c>
      <c r="AJ1319" s="18">
        <f t="shared" si="1966"/>
        <v>0.16368523059395851</v>
      </c>
      <c r="AK1319" s="18">
        <f t="shared" si="1966"/>
        <v>0.1615843902789722</v>
      </c>
      <c r="AL1319" s="18">
        <f t="shared" si="1966"/>
        <v>0.15953240671549723</v>
      </c>
      <c r="AM1319" s="18">
        <f t="shared" si="1966"/>
        <v>0.15752759518796411</v>
      </c>
      <c r="AN1319" s="18">
        <f t="shared" si="1966"/>
        <v>0.15556834755878407</v>
      </c>
      <c r="AO1319" s="18">
        <f t="shared" si="1966"/>
        <v>0.1536531279662148</v>
      </c>
      <c r="AP1319" s="18">
        <f t="shared" si="1967"/>
        <v>0.15178046880903601</v>
      </c>
      <c r="AQ1319" s="18">
        <f t="shared" si="1967"/>
        <v>0.14994896699597096</v>
      </c>
      <c r="AR1319" s="18">
        <f t="shared" si="1967"/>
        <v>0.14815728043971174</v>
      </c>
      <c r="AS1319" s="18">
        <f t="shared" si="1967"/>
        <v>0.14640412477713549</v>
      </c>
      <c r="AT1319" s="18">
        <f t="shared" si="1967"/>
        <v>0.14468827029886933</v>
      </c>
      <c r="AU1319" s="18">
        <f t="shared" si="1967"/>
        <v>0.14300853907277727</v>
      </c>
      <c r="AV1319" s="18">
        <f t="shared" si="1967"/>
        <v>0.14136380224722878</v>
      </c>
      <c r="AW1319" s="18">
        <f t="shared" si="1967"/>
        <v>0.13975297752117607</v>
      </c>
      <c r="AX1319" s="18">
        <f t="shared" si="1967"/>
        <v>0.13817502676912449</v>
      </c>
      <c r="AY1319" s="18">
        <f t="shared" si="1967"/>
        <v>0.13662895381004364</v>
      </c>
      <c r="AZ1319" s="18">
        <f t="shared" si="1968"/>
        <v>0.13511380231014442</v>
      </c>
      <c r="BA1319" s="18">
        <f t="shared" si="1968"/>
        <v>0.13362865381024319</v>
      </c>
      <c r="BB1319" s="18">
        <f t="shared" si="1968"/>
        <v>0.13217262586916353</v>
      </c>
      <c r="BC1319" s="18">
        <f t="shared" si="1968"/>
        <v>0.13074487031528936</v>
      </c>
      <c r="BD1319" s="18">
        <f t="shared" si="1968"/>
        <v>0.12934457159898963</v>
      </c>
      <c r="BE1319" s="18">
        <f t="shared" si="1968"/>
        <v>0.12797094523919089</v>
      </c>
      <c r="BF1319" s="18">
        <f t="shared" si="1968"/>
        <v>0.12662323635787887</v>
      </c>
      <c r="BG1319" s="18">
        <f t="shared" si="1968"/>
        <v>0.12530071829677833</v>
      </c>
      <c r="BH1319" s="18">
        <f t="shared" si="1968"/>
        <v>0.12400269131088336</v>
      </c>
      <c r="BI1319" s="18">
        <f t="shared" si="1968"/>
        <v>0.12272848133390389</v>
      </c>
      <c r="BJ1319" s="18">
        <f t="shared" si="1969"/>
        <v>0.1214774388110513</v>
      </c>
      <c r="BK1319" s="18">
        <f t="shared" si="1969"/>
        <v>0.12024893759491678</v>
      </c>
      <c r="BL1319" s="18">
        <f t="shared" si="1969"/>
        <v>0.11904237390049896</v>
      </c>
      <c r="BM1319" s="18">
        <f t="shared" si="1969"/>
        <v>0.11785716531571683</v>
      </c>
      <c r="BN1319" s="18">
        <f t="shared" si="1969"/>
        <v>0.11669274986400111</v>
      </c>
      <c r="BO1319" s="18">
        <f t="shared" si="1969"/>
        <v>0.11554858511579344</v>
      </c>
      <c r="BP1319" s="18">
        <f t="shared" si="1969"/>
        <v>0.11442414734600315</v>
      </c>
      <c r="BQ1319" s="18">
        <f t="shared" si="1969"/>
        <v>0.11331893073467079</v>
      </c>
      <c r="BR1319" s="18">
        <f t="shared" si="1969"/>
        <v>0.11223244660827633</v>
      </c>
      <c r="BS1319" s="18">
        <f t="shared" si="1969"/>
        <v>0.11116422271930021</v>
      </c>
      <c r="BT1319" s="18">
        <f t="shared" si="1970"/>
        <v>0.11011380256180704</v>
      </c>
      <c r="BU1319" s="18">
        <f t="shared" si="1970"/>
        <v>0.10908074472096667</v>
      </c>
      <c r="BV1319" s="18">
        <f t="shared" si="1970"/>
        <v>0.10806462225456628</v>
      </c>
      <c r="BW1319" s="18">
        <f t="shared" si="1970"/>
        <v>0.10706502210469272</v>
      </c>
      <c r="BX1319" s="18">
        <f t="shared" si="1970"/>
        <v>0.10608154453788166</v>
      </c>
      <c r="BY1319" s="18">
        <f t="shared" si="1970"/>
        <v>0.10511380261213957</v>
      </c>
      <c r="BZ1319" s="18">
        <f t="shared" si="1970"/>
        <v>0.10416142166934575</v>
      </c>
      <c r="CA1319" s="18">
        <f t="shared" si="1970"/>
        <v>0.10322403885163534</v>
      </c>
      <c r="CB1319" s="18">
        <f t="shared" si="1970"/>
        <v>0.10230130264045162</v>
      </c>
      <c r="CC1319" s="18">
        <f t="shared" si="1970"/>
        <v>0.10139287241703819</v>
      </c>
      <c r="CD1319" s="18">
        <f t="shared" si="1971"/>
        <v>0.10049841804321576</v>
      </c>
      <c r="CE1319" s="18">
        <f t="shared" si="1971"/>
        <v>9.9617619461360066E-2</v>
      </c>
      <c r="CF1319" s="18">
        <f t="shared" si="1971"/>
        <v>9.8750166312562795E-2</v>
      </c>
      <c r="CG1319" s="18">
        <f t="shared" si="1971"/>
        <v>9.7895757572018099E-2</v>
      </c>
      <c r="CH1319" s="18">
        <f t="shared" si="1971"/>
        <v>9.7054101200735293E-2</v>
      </c>
      <c r="CI1319" s="18">
        <f t="shared" si="1971"/>
        <v>9.6224913812730739E-2</v>
      </c>
      <c r="CJ1319" s="18">
        <f t="shared" si="1971"/>
        <v>9.5407920356902723E-2</v>
      </c>
      <c r="CK1319" s="18">
        <f t="shared" si="1971"/>
        <v>9.4602853812838616E-2</v>
      </c>
      <c r="CL1319" s="18">
        <f t="shared" si="1971"/>
        <v>9.3809454899847905E-2</v>
      </c>
      <c r="CM1319" s="18">
        <f t="shared" si="1971"/>
        <v>9.3027471798554889E-2</v>
      </c>
      <c r="CN1319" s="18">
        <f t="shared" si="1972"/>
        <v>9.2256659884423234E-2</v>
      </c>
      <c r="CO1319" s="18">
        <f t="shared" si="1972"/>
        <v>9.1496781472619637E-2</v>
      </c>
      <c r="CP1319" s="18">
        <f t="shared" si="1972"/>
        <v>9.074760557365838E-2</v>
      </c>
      <c r="CQ1319" s="18">
        <f t="shared" si="1972"/>
        <v>9.0008907659297976E-2</v>
      </c>
      <c r="CR1319" s="18">
        <f t="shared" si="1972"/>
        <v>8.9280469438192567E-2</v>
      </c>
      <c r="CS1319" s="18">
        <f t="shared" si="1972"/>
        <v>8.8562078640826575E-2</v>
      </c>
      <c r="CT1319" s="18">
        <f t="shared" si="1972"/>
        <v>8.7853528813287451E-2</v>
      </c>
      <c r="CU1319" s="18">
        <f t="shared" si="1972"/>
        <v>8.7154619119456392E-2</v>
      </c>
      <c r="CV1319" s="18">
        <f t="shared" si="1972"/>
        <v>8.6465154151217638E-2</v>
      </c>
      <c r="CW1319" s="18">
        <f t="shared" si="1972"/>
        <v>8.578494374631096E-2</v>
      </c>
      <c r="CX1319" s="18">
        <f t="shared" si="1973"/>
        <v>8.5113802813469683E-2</v>
      </c>
      <c r="CY1319" s="18">
        <f t="shared" si="1973"/>
        <v>8.4451551164507116E-2</v>
      </c>
      <c r="CZ1319" s="18">
        <f t="shared" si="1973"/>
        <v>8.3798013353030859E-2</v>
      </c>
      <c r="DA1319" s="18">
        <f t="shared" si="1973"/>
        <v>8.3153018519482452E-2</v>
      </c>
      <c r="DB1319" s="18">
        <f t="shared" si="1973"/>
        <v>8.2516400242213864E-2</v>
      </c>
      <c r="DC1319" s="18">
        <f t="shared" si="1973"/>
        <v>8.1887996394329365E-2</v>
      </c>
      <c r="DD1319" s="18">
        <f t="shared" si="1973"/>
        <v>8.1267649006033144E-2</v>
      </c>
      <c r="DE1319" s="18">
        <f t="shared" si="1973"/>
        <v>8.0655204132237562E-2</v>
      </c>
      <c r="DF1319" s="18">
        <f t="shared" si="1973"/>
        <v>8.0050511725198822E-2</v>
      </c>
      <c r="DG1319" s="18">
        <f t="shared" si="1973"/>
        <v>7.945342551195933E-2</v>
      </c>
      <c r="DH1319" s="18">
        <f t="shared" si="1974"/>
        <v>7.886380287638535E-2</v>
      </c>
      <c r="DI1319" s="18">
        <f t="shared" si="1974"/>
        <v>7.8281504745601083E-2</v>
      </c>
      <c r="DJ1319" s="18">
        <f t="shared" si="1974"/>
        <v>7.7706395480628979E-2</v>
      </c>
      <c r="DK1319" s="18">
        <f t="shared" si="1974"/>
        <v>7.7138342771055329E-2</v>
      </c>
      <c r="DL1319" s="18">
        <f t="shared" si="1974"/>
        <v>7.657721753354961E-2</v>
      </c>
      <c r="DM1319" s="18">
        <f t="shared" si="1974"/>
        <v>7.6022893814074274E-2</v>
      </c>
      <c r="DN1319" s="18">
        <f t="shared" si="1974"/>
        <v>7.5475248693628774E-2</v>
      </c>
      <c r="DO1319" s="18">
        <f t="shared" si="1974"/>
        <v>7.4934162197380208E-2</v>
      </c>
      <c r="DP1319" s="18">
        <f t="shared" si="1974"/>
        <v>7.439951720703937E-2</v>
      </c>
      <c r="DQ1319" s="18">
        <f t="shared" si="1974"/>
        <v>7.3871199376347549E-2</v>
      </c>
      <c r="DR1319" s="18">
        <f t="shared" si="1975"/>
        <v>7.3349097049546202E-2</v>
      </c>
      <c r="DS1319" s="18">
        <f t="shared" si="1975"/>
        <v>7.2833101182707471E-2</v>
      </c>
      <c r="DT1319" s="18">
        <f t="shared" si="1975"/>
        <v>7.2323105267808732E-2</v>
      </c>
      <c r="DU1319" s="18">
        <f t="shared" si="1975"/>
        <v>7.1819005259440558E-2</v>
      </c>
      <c r="DV1319" s="18">
        <f t="shared" si="1975"/>
        <v>7.132069950404217E-2</v>
      </c>
      <c r="DW1319" s="18">
        <f t="shared" si="1975"/>
        <v>7.0828088671562608E-2</v>
      </c>
      <c r="DX1319" s="18">
        <f t="shared" si="1975"/>
        <v>7.0341075689452123E-2</v>
      </c>
      <c r="DY1319" s="18">
        <f t="shared" si="1975"/>
        <v>6.9859565678890942E-2</v>
      </c>
      <c r="DZ1319" s="18">
        <f t="shared" si="1975"/>
        <v>6.9383465893167517E-2</v>
      </c>
      <c r="EA1319" s="18">
        <f t="shared" si="1975"/>
        <v>6.8912685658122558E-2</v>
      </c>
      <c r="EB1319" s="18">
        <f t="shared" si="1976"/>
        <v>6.8447136314578119E-2</v>
      </c>
      <c r="EC1319" s="18">
        <f t="shared" si="1976"/>
        <v>6.7986731162675007E-2</v>
      </c>
      <c r="ED1319" s="18">
        <f t="shared" si="1976"/>
        <v>6.7531385408045583E-2</v>
      </c>
      <c r="EE1319" s="18">
        <f t="shared" si="1976"/>
        <v>6.7081016109750924E-2</v>
      </c>
      <c r="EF1319" s="18">
        <f t="shared" si="1976"/>
        <v>6.6635542129915973E-2</v>
      </c>
      <c r="EG1319" s="18">
        <f t="shared" si="1976"/>
        <v>6.6194884084998143E-2</v>
      </c>
      <c r="EH1319" s="18">
        <f t="shared" si="1976"/>
        <v>6.5758964298627848E-2</v>
      </c>
      <c r="EI1319" s="18">
        <f t="shared" si="1976"/>
        <v>6.5327706755962028E-2</v>
      </c>
      <c r="EJ1319" s="18">
        <f t="shared" si="1976"/>
        <v>6.4901037059494793E-2</v>
      </c>
      <c r="EK1319" s="18">
        <f t="shared" si="1976"/>
        <v>6.4478882386270572E-2</v>
      </c>
      <c r="EL1319" s="18">
        <f t="shared" si="1977"/>
        <v>6.4061171446448753E-2</v>
      </c>
      <c r="EM1319" s="18">
        <f t="shared" si="1977"/>
        <v>6.3647834443169543E-2</v>
      </c>
      <c r="EN1319" s="18">
        <f t="shared" si="1977"/>
        <v>6.3238803033674504E-2</v>
      </c>
      <c r="EO1319" s="18">
        <f t="shared" si="1977"/>
        <v>6.283401029163535E-2</v>
      </c>
      <c r="EP1319" s="18">
        <f t="shared" si="1977"/>
        <v>6.2433390670648146E-2</v>
      </c>
      <c r="EQ1319" s="18">
        <f t="shared" si="1977"/>
        <v>6.2036879968850579E-2</v>
      </c>
      <c r="ER1319" s="18">
        <f t="shared" si="1977"/>
        <v>6.1644415294622355E-2</v>
      </c>
      <c r="ES1319" s="18">
        <f t="shared" si="1977"/>
        <v>6.1255935033330461E-2</v>
      </c>
      <c r="ET1319" s="18">
        <f t="shared" si="1977"/>
        <v>6.0871378815081929E-2</v>
      </c>
      <c r="EU1319" s="18">
        <f t="shared" si="1977"/>
        <v>6.049068748344897E-2</v>
      </c>
      <c r="EV1319" s="18">
        <f t="shared" si="1977"/>
        <v>6.0113803065132324E-2</v>
      </c>
    </row>
    <row r="1320" spans="1:152">
      <c r="A1320" s="23">
        <v>12.94</v>
      </c>
      <c r="B1320" s="18">
        <f t="shared" si="1963"/>
        <v>0.28709635604428418</v>
      </c>
      <c r="C1320" s="18">
        <f t="shared" si="1963"/>
        <v>0.28121400316097456</v>
      </c>
      <c r="D1320" s="18">
        <f t="shared" si="1963"/>
        <v>0.27555789461933072</v>
      </c>
      <c r="E1320" s="18">
        <f t="shared" si="1963"/>
        <v>0.27011522413586209</v>
      </c>
      <c r="F1320" s="18">
        <f t="shared" si="1963"/>
        <v>0.26487413404067006</v>
      </c>
      <c r="G1320" s="18">
        <f t="shared" si="1963"/>
        <v>0.25982362903984862</v>
      </c>
      <c r="H1320" s="18">
        <f t="shared" si="1963"/>
        <v>0.254953499217628</v>
      </c>
      <c r="I1320" s="18">
        <f t="shared" si="1963"/>
        <v>0.25025425114355548</v>
      </c>
      <c r="J1320" s="18">
        <f t="shared" si="1963"/>
        <v>0.24571704610651993</v>
      </c>
      <c r="K1320" s="18">
        <f t="shared" si="1963"/>
        <v>0.24133364463006185</v>
      </c>
      <c r="L1320" s="18">
        <f t="shared" si="1964"/>
        <v>0.23709635653615238</v>
      </c>
      <c r="M1320" s="18">
        <f t="shared" si="1964"/>
        <v>0.23299799592073173</v>
      </c>
      <c r="N1320" s="18">
        <f t="shared" si="1964"/>
        <v>0.2290318404864537</v>
      </c>
      <c r="O1320" s="18">
        <f t="shared" si="1964"/>
        <v>0.22519159474850192</v>
      </c>
      <c r="P1320" s="18">
        <f t="shared" si="1964"/>
        <v>0.22147135668986118</v>
      </c>
      <c r="Q1320" s="18">
        <f t="shared" si="1964"/>
        <v>0.2178655874945632</v>
      </c>
      <c r="R1320" s="18">
        <f t="shared" si="1964"/>
        <v>0.21436908403245611</v>
      </c>
      <c r="S1320" s="18">
        <f t="shared" si="1964"/>
        <v>0.21097695380802381</v>
      </c>
      <c r="T1320" s="18">
        <f t="shared" si="1964"/>
        <v>0.20768459211960424</v>
      </c>
      <c r="U1320" s="18">
        <f t="shared" si="1964"/>
        <v>0.20448766120476206</v>
      </c>
      <c r="V1320" s="18">
        <f t="shared" si="1965"/>
        <v>0.20138207117320112</v>
      </c>
      <c r="W1320" s="18">
        <f t="shared" si="1965"/>
        <v>0.19836396255097985</v>
      </c>
      <c r="X1320" s="18">
        <f t="shared" si="1965"/>
        <v>0.19542969027937585</v>
      </c>
      <c r="Y1320" s="18">
        <f t="shared" si="1965"/>
        <v>0.19257580902891169</v>
      </c>
      <c r="Z1320" s="18">
        <f t="shared" si="1965"/>
        <v>0.1897990597041358</v>
      </c>
      <c r="AA1320" s="18">
        <f t="shared" si="1965"/>
        <v>0.18709635702802055</v>
      </c>
      <c r="AB1320" s="18">
        <f t="shared" si="1965"/>
        <v>0.18446477810653991</v>
      </c>
      <c r="AC1320" s="18">
        <f t="shared" si="1965"/>
        <v>0.18190155188431853</v>
      </c>
      <c r="AD1320" s="18">
        <f t="shared" si="1965"/>
        <v>0.17940404941138488</v>
      </c>
      <c r="AE1320" s="18">
        <f t="shared" si="1965"/>
        <v>0.17696977484915841</v>
      </c>
      <c r="AF1320" s="18">
        <f t="shared" si="1966"/>
        <v>0.17459635715098759</v>
      </c>
      <c r="AG1320" s="18">
        <f t="shared" si="1966"/>
        <v>0.17228154235894447</v>
      </c>
      <c r="AH1320" s="18">
        <f t="shared" si="1966"/>
        <v>0.17002318646426823</v>
      </c>
      <c r="AI1320" s="18">
        <f t="shared" si="1966"/>
        <v>0.16781924878392157</v>
      </c>
      <c r="AJ1320" s="18">
        <f t="shared" si="1966"/>
        <v>0.16566778581024974</v>
      </c>
      <c r="AK1320" s="18">
        <f t="shared" si="1966"/>
        <v>0.16356694549478204</v>
      </c>
      <c r="AL1320" s="18">
        <f t="shared" si="1966"/>
        <v>0.16151496193083686</v>
      </c>
      <c r="AM1320" s="18">
        <f t="shared" si="1966"/>
        <v>0.15951015040284439</v>
      </c>
      <c r="AN1320" s="18">
        <f t="shared" si="1966"/>
        <v>0.15755090277321537</v>
      </c>
      <c r="AO1320" s="18">
        <f t="shared" si="1966"/>
        <v>0.15563568318020729</v>
      </c>
      <c r="AP1320" s="18">
        <f t="shared" si="1967"/>
        <v>0.15376302402259934</v>
      </c>
      <c r="AQ1320" s="18">
        <f t="shared" si="1967"/>
        <v>0.15193152220911466</v>
      </c>
      <c r="AR1320" s="18">
        <f t="shared" si="1967"/>
        <v>0.15013983565244488</v>
      </c>
      <c r="AS1320" s="18">
        <f t="shared" si="1967"/>
        <v>0.14838667998946692</v>
      </c>
      <c r="AT1320" s="18">
        <f t="shared" si="1967"/>
        <v>0.1466708255108076</v>
      </c>
      <c r="AU1320" s="18">
        <f t="shared" si="1967"/>
        <v>0.1449910942843306</v>
      </c>
      <c r="AV1320" s="18">
        <f t="shared" si="1967"/>
        <v>0.14334635745840521</v>
      </c>
      <c r="AW1320" s="18">
        <f t="shared" si="1967"/>
        <v>0.14173553273198342</v>
      </c>
      <c r="AX1320" s="18">
        <f t="shared" si="1967"/>
        <v>0.14015758197957029</v>
      </c>
      <c r="AY1320" s="18">
        <f t="shared" si="1967"/>
        <v>0.13861150902013517</v>
      </c>
      <c r="AZ1320" s="18">
        <f t="shared" si="1968"/>
        <v>0.13709635751988875</v>
      </c>
      <c r="BA1320" s="18">
        <f t="shared" si="1968"/>
        <v>0.13561120901964721</v>
      </c>
      <c r="BB1320" s="18">
        <f t="shared" si="1968"/>
        <v>0.13415518107823393</v>
      </c>
      <c r="BC1320" s="18">
        <f t="shared" si="1968"/>
        <v>0.13272742552403258</v>
      </c>
      <c r="BD1320" s="18">
        <f t="shared" si="1968"/>
        <v>0.13132712680741199</v>
      </c>
      <c r="BE1320" s="18">
        <f t="shared" si="1968"/>
        <v>0.12995350044729848</v>
      </c>
      <c r="BF1320" s="18">
        <f t="shared" si="1968"/>
        <v>0.12860579156567767</v>
      </c>
      <c r="BG1320" s="18">
        <f t="shared" si="1968"/>
        <v>0.12728327350427407</v>
      </c>
      <c r="BH1320" s="18">
        <f t="shared" si="1968"/>
        <v>0.12598524651808168</v>
      </c>
      <c r="BI1320" s="18">
        <f t="shared" si="1968"/>
        <v>0.12471103654081021</v>
      </c>
      <c r="BJ1320" s="18">
        <f t="shared" si="1969"/>
        <v>0.12345999401767097</v>
      </c>
      <c r="BK1320" s="18">
        <f t="shared" si="1969"/>
        <v>0.12223149280125495</v>
      </c>
      <c r="BL1320" s="18">
        <f t="shared" si="1969"/>
        <v>0.12102492910656065</v>
      </c>
      <c r="BM1320" s="18">
        <f t="shared" si="1969"/>
        <v>0.11983972052150695</v>
      </c>
      <c r="BN1320" s="18">
        <f t="shared" si="1969"/>
        <v>0.11867530506952439</v>
      </c>
      <c r="BO1320" s="18">
        <f t="shared" si="1969"/>
        <v>0.11753114032105458</v>
      </c>
      <c r="BP1320" s="18">
        <f t="shared" si="1969"/>
        <v>0.1164067025510066</v>
      </c>
      <c r="BQ1320" s="18">
        <f t="shared" si="1969"/>
        <v>0.11530148593942101</v>
      </c>
      <c r="BR1320" s="18">
        <f t="shared" si="1969"/>
        <v>0.11421500181277758</v>
      </c>
      <c r="BS1320" s="18">
        <f t="shared" si="1969"/>
        <v>0.11314677792355669</v>
      </c>
      <c r="BT1320" s="18">
        <f t="shared" si="1970"/>
        <v>0.11209635776582283</v>
      </c>
      <c r="BU1320" s="18">
        <f t="shared" si="1970"/>
        <v>0.11106329992474573</v>
      </c>
      <c r="BV1320" s="18">
        <f t="shared" si="1970"/>
        <v>0.11004717745811252</v>
      </c>
      <c r="BW1320" s="18">
        <f t="shared" si="1970"/>
        <v>0.10904757730800992</v>
      </c>
      <c r="BX1320" s="18">
        <f t="shared" si="1970"/>
        <v>0.1080640997409735</v>
      </c>
      <c r="BY1320" s="18">
        <f t="shared" si="1970"/>
        <v>0.10709635781500965</v>
      </c>
      <c r="BZ1320" s="18">
        <f t="shared" si="1970"/>
        <v>0.10614397687199761</v>
      </c>
      <c r="CA1320" s="18">
        <f t="shared" si="1970"/>
        <v>0.10520659405407239</v>
      </c>
      <c r="CB1320" s="18">
        <f t="shared" si="1970"/>
        <v>0.10428385784267723</v>
      </c>
      <c r="CC1320" s="18">
        <f t="shared" si="1970"/>
        <v>0.10337542761905565</v>
      </c>
      <c r="CD1320" s="18">
        <f t="shared" si="1971"/>
        <v>0.10248097324502825</v>
      </c>
      <c r="CE1320" s="18">
        <f t="shared" si="1971"/>
        <v>0.10160017466297075</v>
      </c>
      <c r="CF1320" s="18">
        <f t="shared" si="1971"/>
        <v>0.10073272151397469</v>
      </c>
      <c r="CG1320" s="18">
        <f t="shared" si="1971"/>
        <v>9.987831277323421E-2</v>
      </c>
      <c r="CH1320" s="18">
        <f t="shared" si="1971"/>
        <v>9.9036656401758558E-2</v>
      </c>
      <c r="CI1320" s="18">
        <f t="shared" si="1971"/>
        <v>9.8207469013564003E-2</v>
      </c>
      <c r="CJ1320" s="18">
        <f t="shared" si="1971"/>
        <v>9.7390475557548789E-2</v>
      </c>
      <c r="CK1320" s="18">
        <f t="shared" si="1971"/>
        <v>9.6585409013300205E-2</v>
      </c>
      <c r="CL1320" s="18">
        <f t="shared" si="1971"/>
        <v>9.5792010100127695E-2</v>
      </c>
      <c r="CM1320" s="18">
        <f t="shared" si="1971"/>
        <v>9.5010026998655489E-2</v>
      </c>
      <c r="CN1320" s="18">
        <f t="shared" si="1972"/>
        <v>9.4239215084347211E-2</v>
      </c>
      <c r="CO1320" s="18">
        <f t="shared" si="1972"/>
        <v>9.3479336672369504E-2</v>
      </c>
      <c r="CP1320" s="18">
        <f t="shared" si="1972"/>
        <v>9.2730160773236578E-2</v>
      </c>
      <c r="CQ1320" s="18">
        <f t="shared" si="1972"/>
        <v>9.1991462858706907E-2</v>
      </c>
      <c r="CR1320" s="18">
        <f t="shared" si="1972"/>
        <v>9.1263024637434575E-2</v>
      </c>
      <c r="CS1320" s="18">
        <f t="shared" si="1972"/>
        <v>9.0544633839903965E-2</v>
      </c>
      <c r="CT1320" s="18">
        <f t="shared" si="1972"/>
        <v>8.98360840122025E-2</v>
      </c>
      <c r="CU1320" s="18">
        <f t="shared" si="1972"/>
        <v>8.913717431821129E-2</v>
      </c>
      <c r="CV1320" s="18">
        <f t="shared" si="1972"/>
        <v>8.8447709349814538E-2</v>
      </c>
      <c r="CW1320" s="18">
        <f t="shared" si="1972"/>
        <v>8.7767498944751998E-2</v>
      </c>
      <c r="CX1320" s="18">
        <f t="shared" si="1973"/>
        <v>8.7096358011756941E-2</v>
      </c>
      <c r="CY1320" s="18">
        <f t="shared" si="1973"/>
        <v>8.6434106362642607E-2</v>
      </c>
      <c r="CZ1320" s="18">
        <f t="shared" si="1973"/>
        <v>8.5780568551016623E-2</v>
      </c>
      <c r="DA1320" s="18">
        <f t="shared" si="1973"/>
        <v>8.5135573717320417E-2</v>
      </c>
      <c r="DB1320" s="18">
        <f t="shared" si="1973"/>
        <v>8.4498955439905932E-2</v>
      </c>
      <c r="DC1320" s="18">
        <f t="shared" si="1973"/>
        <v>8.3870551591877451E-2</v>
      </c>
      <c r="DD1320" s="18">
        <f t="shared" si="1973"/>
        <v>8.3250204203439093E-2</v>
      </c>
      <c r="DE1320" s="18">
        <f t="shared" si="1973"/>
        <v>8.2637759329503166E-2</v>
      </c>
      <c r="DF1320" s="18">
        <f t="shared" si="1973"/>
        <v>8.203306692232587E-2</v>
      </c>
      <c r="DG1320" s="18">
        <f t="shared" si="1973"/>
        <v>8.1435980708949543E-2</v>
      </c>
      <c r="DH1320" s="18">
        <f t="shared" si="1974"/>
        <v>8.0846358073240462E-2</v>
      </c>
      <c r="DI1320" s="18">
        <f t="shared" si="1974"/>
        <v>8.026405994232276E-2</v>
      </c>
      <c r="DJ1320" s="18">
        <f t="shared" si="1974"/>
        <v>7.9688950677218887E-2</v>
      </c>
      <c r="DK1320" s="18">
        <f t="shared" si="1974"/>
        <v>7.9120897967515064E-2</v>
      </c>
      <c r="DL1320" s="18">
        <f t="shared" si="1974"/>
        <v>7.8559772729880767E-2</v>
      </c>
      <c r="DM1320" s="18">
        <f t="shared" si="1974"/>
        <v>7.8005449010278421E-2</v>
      </c>
      <c r="DN1320" s="18">
        <f t="shared" si="1974"/>
        <v>7.7457803889707438E-2</v>
      </c>
      <c r="DO1320" s="18">
        <f t="shared" si="1974"/>
        <v>7.6916717393334888E-2</v>
      </c>
      <c r="DP1320" s="18">
        <f t="shared" si="1974"/>
        <v>7.6382072402871537E-2</v>
      </c>
      <c r="DQ1320" s="18">
        <f t="shared" si="1974"/>
        <v>7.5853754572058646E-2</v>
      </c>
      <c r="DR1320" s="18">
        <f t="shared" si="1975"/>
        <v>7.5331652245137673E-2</v>
      </c>
      <c r="DS1320" s="18">
        <f t="shared" si="1975"/>
        <v>7.4815656378180689E-2</v>
      </c>
      <c r="DT1320" s="18">
        <f t="shared" si="1975"/>
        <v>7.4305660463165099E-2</v>
      </c>
      <c r="DU1320" s="18">
        <f t="shared" si="1975"/>
        <v>7.380156045468142E-2</v>
      </c>
      <c r="DV1320" s="18">
        <f t="shared" si="1975"/>
        <v>7.3303254699168846E-2</v>
      </c>
      <c r="DW1320" s="18">
        <f t="shared" si="1975"/>
        <v>7.2810643866576402E-2</v>
      </c>
      <c r="DX1320" s="18">
        <f t="shared" si="1975"/>
        <v>7.232363088435434E-2</v>
      </c>
      <c r="DY1320" s="18">
        <f t="shared" si="1975"/>
        <v>7.1842120873682802E-2</v>
      </c>
      <c r="DZ1320" s="18">
        <f t="shared" si="1975"/>
        <v>7.1366021087850312E-2</v>
      </c>
      <c r="EA1320" s="18">
        <f t="shared" si="1975"/>
        <v>7.0895240852697466E-2</v>
      </c>
      <c r="EB1320" s="18">
        <f t="shared" si="1976"/>
        <v>7.0429691509046335E-2</v>
      </c>
      <c r="EC1320" s="18">
        <f t="shared" si="1976"/>
        <v>6.9969286357037738E-2</v>
      </c>
      <c r="ED1320" s="18">
        <f t="shared" si="1976"/>
        <v>6.9513940602303981E-2</v>
      </c>
      <c r="EE1320" s="18">
        <f t="shared" si="1976"/>
        <v>6.9063571303906113E-2</v>
      </c>
      <c r="EF1320" s="18">
        <f t="shared" si="1976"/>
        <v>6.8618097323969091E-2</v>
      </c>
      <c r="EG1320" s="18">
        <f t="shared" si="1976"/>
        <v>6.8177439278950286E-2</v>
      </c>
      <c r="EH1320" s="18">
        <f t="shared" si="1976"/>
        <v>6.7741519492480112E-2</v>
      </c>
      <c r="EI1320" s="18">
        <f t="shared" si="1976"/>
        <v>6.7310261949715469E-2</v>
      </c>
      <c r="EJ1320" s="18">
        <f t="shared" si="1976"/>
        <v>6.6883592253150465E-2</v>
      </c>
      <c r="EK1320" s="18">
        <f t="shared" si="1976"/>
        <v>6.6461437579829516E-2</v>
      </c>
      <c r="EL1320" s="18">
        <f t="shared" si="1977"/>
        <v>6.6043726639911968E-2</v>
      </c>
      <c r="EM1320" s="18">
        <f t="shared" si="1977"/>
        <v>6.5630389636538042E-2</v>
      </c>
      <c r="EN1320" s="18">
        <f t="shared" si="1977"/>
        <v>6.5221358226949272E-2</v>
      </c>
      <c r="EO1320" s="18">
        <f t="shared" si="1977"/>
        <v>6.4816565484817387E-2</v>
      </c>
      <c r="EP1320" s="18">
        <f t="shared" si="1977"/>
        <v>6.4415945863738375E-2</v>
      </c>
      <c r="EQ1320" s="18">
        <f t="shared" si="1977"/>
        <v>6.401943516184995E-2</v>
      </c>
      <c r="ER1320" s="18">
        <f t="shared" si="1977"/>
        <v>6.3626970487531798E-2</v>
      </c>
      <c r="ES1320" s="18">
        <f t="shared" si="1977"/>
        <v>6.3238490226150884E-2</v>
      </c>
      <c r="ET1320" s="18">
        <f t="shared" si="1977"/>
        <v>6.2853934007814236E-2</v>
      </c>
      <c r="EU1320" s="18">
        <f t="shared" si="1977"/>
        <v>6.247324267609404E-2</v>
      </c>
      <c r="EV1320" s="18">
        <f t="shared" si="1977"/>
        <v>6.2096358257691039E-2</v>
      </c>
    </row>
    <row r="1321" spans="1:152">
      <c r="A1321" s="22">
        <v>12.95</v>
      </c>
      <c r="B1321" s="18">
        <f t="shared" si="1963"/>
        <v>0.289125090929231</v>
      </c>
      <c r="C1321" s="18">
        <f t="shared" si="1963"/>
        <v>0.28324273804460415</v>
      </c>
      <c r="D1321" s="18">
        <f t="shared" si="1963"/>
        <v>0.27758662950169377</v>
      </c>
      <c r="E1321" s="18">
        <f t="shared" si="1963"/>
        <v>0.27214395901700639</v>
      </c>
      <c r="F1321" s="18">
        <f t="shared" si="1963"/>
        <v>0.26690286892064075</v>
      </c>
      <c r="G1321" s="18">
        <f t="shared" si="1963"/>
        <v>0.26185236391868844</v>
      </c>
      <c r="H1321" s="18">
        <f t="shared" si="1963"/>
        <v>0.25698223409537724</v>
      </c>
      <c r="I1321" s="18">
        <f t="shared" si="1963"/>
        <v>0.2522829860202524</v>
      </c>
      <c r="J1321" s="18">
        <f t="shared" si="1963"/>
        <v>0.24774578098220085</v>
      </c>
      <c r="K1321" s="18">
        <f t="shared" si="1963"/>
        <v>0.24336237950476125</v>
      </c>
      <c r="L1321" s="18">
        <f t="shared" si="1964"/>
        <v>0.2391250914099029</v>
      </c>
      <c r="M1321" s="18">
        <f t="shared" si="1964"/>
        <v>0.23502673079356454</v>
      </c>
      <c r="N1321" s="18">
        <f t="shared" si="1964"/>
        <v>0.23106057535839836</v>
      </c>
      <c r="O1321" s="18">
        <f t="shared" si="1964"/>
        <v>0.22722032961958671</v>
      </c>
      <c r="P1321" s="18">
        <f t="shared" si="1964"/>
        <v>0.22350009156011286</v>
      </c>
      <c r="Q1321" s="18">
        <f t="shared" si="1964"/>
        <v>0.21989432236400747</v>
      </c>
      <c r="R1321" s="18">
        <f t="shared" si="1964"/>
        <v>0.21639781890111742</v>
      </c>
      <c r="S1321" s="18">
        <f t="shared" si="1964"/>
        <v>0.21300568867592556</v>
      </c>
      <c r="T1321" s="18">
        <f t="shared" si="1964"/>
        <v>0.20971332698676876</v>
      </c>
      <c r="U1321" s="18">
        <f t="shared" si="1964"/>
        <v>0.20651639607121069</v>
      </c>
      <c r="V1321" s="18">
        <f t="shared" si="1965"/>
        <v>0.20341080603895428</v>
      </c>
      <c r="W1321" s="18">
        <f t="shared" si="1965"/>
        <v>0.2003926974160572</v>
      </c>
      <c r="X1321" s="18">
        <f t="shared" si="1965"/>
        <v>0.19745842514379616</v>
      </c>
      <c r="Y1321" s="18">
        <f t="shared" si="1965"/>
        <v>0.19460454389269294</v>
      </c>
      <c r="Z1321" s="18">
        <f t="shared" si="1965"/>
        <v>0.19182779456729526</v>
      </c>
      <c r="AA1321" s="18">
        <f t="shared" si="1965"/>
        <v>0.1891250918905748</v>
      </c>
      <c r="AB1321" s="18">
        <f t="shared" si="1965"/>
        <v>0.18649351296850489</v>
      </c>
      <c r="AC1321" s="18">
        <f t="shared" si="1965"/>
        <v>0.18393028674570955</v>
      </c>
      <c r="AD1321" s="18">
        <f t="shared" si="1965"/>
        <v>0.18143278427221662</v>
      </c>
      <c r="AE1321" s="18">
        <f t="shared" si="1965"/>
        <v>0.17899850970944509</v>
      </c>
      <c r="AF1321" s="18">
        <f t="shared" si="1966"/>
        <v>0.17662509201074278</v>
      </c>
      <c r="AG1321" s="18">
        <f t="shared" si="1966"/>
        <v>0.17431027721818132</v>
      </c>
      <c r="AH1321" s="18">
        <f t="shared" si="1966"/>
        <v>0.17205192132299935</v>
      </c>
      <c r="AI1321" s="18">
        <f t="shared" si="1966"/>
        <v>0.16984798364215917</v>
      </c>
      <c r="AJ1321" s="18">
        <f t="shared" si="1966"/>
        <v>0.16769652066800561</v>
      </c>
      <c r="AK1321" s="18">
        <f t="shared" si="1966"/>
        <v>0.16559568035206745</v>
      </c>
      <c r="AL1321" s="18">
        <f t="shared" si="1966"/>
        <v>0.16354369678766278</v>
      </c>
      <c r="AM1321" s="18">
        <f t="shared" si="1966"/>
        <v>0.16153888525922139</v>
      </c>
      <c r="AN1321" s="18">
        <f t="shared" si="1966"/>
        <v>0.15957963762915367</v>
      </c>
      <c r="AO1321" s="18">
        <f t="shared" si="1966"/>
        <v>0.15766441803571665</v>
      </c>
      <c r="AP1321" s="18">
        <f t="shared" si="1967"/>
        <v>0.15579175887768942</v>
      </c>
      <c r="AQ1321" s="18">
        <f t="shared" si="1967"/>
        <v>0.15396025706379457</v>
      </c>
      <c r="AR1321" s="18">
        <f t="shared" si="1967"/>
        <v>0.15216857050672361</v>
      </c>
      <c r="AS1321" s="18">
        <f t="shared" si="1967"/>
        <v>0.15041541484335305</v>
      </c>
      <c r="AT1321" s="18">
        <f t="shared" si="1967"/>
        <v>0.14869956036430954</v>
      </c>
      <c r="AU1321" s="18">
        <f t="shared" si="1967"/>
        <v>0.14701982913745643</v>
      </c>
      <c r="AV1321" s="18">
        <f t="shared" si="1967"/>
        <v>0.14537509231116275</v>
      </c>
      <c r="AW1321" s="18">
        <f t="shared" si="1967"/>
        <v>0.14376426758438024</v>
      </c>
      <c r="AX1321" s="18">
        <f t="shared" si="1967"/>
        <v>0.14218631683161373</v>
      </c>
      <c r="AY1321" s="18">
        <f t="shared" si="1967"/>
        <v>0.14064024387183241</v>
      </c>
      <c r="AZ1321" s="18">
        <f t="shared" si="1968"/>
        <v>0.13912509237124671</v>
      </c>
      <c r="BA1321" s="18">
        <f t="shared" si="1968"/>
        <v>0.13763994387067263</v>
      </c>
      <c r="BB1321" s="18">
        <f t="shared" si="1968"/>
        <v>0.13618391592893328</v>
      </c>
      <c r="BC1321" s="18">
        <f t="shared" si="1968"/>
        <v>0.13475616037441224</v>
      </c>
      <c r="BD1321" s="18">
        <f t="shared" si="1968"/>
        <v>0.13335586165747806</v>
      </c>
      <c r="BE1321" s="18">
        <f t="shared" si="1968"/>
        <v>0.13198223529705699</v>
      </c>
      <c r="BF1321" s="18">
        <f t="shared" si="1968"/>
        <v>0.13063452641513437</v>
      </c>
      <c r="BG1321" s="18">
        <f t="shared" si="1968"/>
        <v>0.12931200835343465</v>
      </c>
      <c r="BH1321" s="18">
        <f t="shared" si="1968"/>
        <v>0.12801398136695158</v>
      </c>
      <c r="BI1321" s="18">
        <f t="shared" si="1968"/>
        <v>0.1267397713893948</v>
      </c>
      <c r="BJ1321" s="18">
        <f t="shared" si="1969"/>
        <v>0.12548872886597542</v>
      </c>
      <c r="BK1321" s="18">
        <f t="shared" si="1969"/>
        <v>0.12426022764928429</v>
      </c>
      <c r="BL1321" s="18">
        <f t="shared" si="1969"/>
        <v>0.12305366395431981</v>
      </c>
      <c r="BM1321" s="18">
        <f t="shared" si="1969"/>
        <v>0.12186845536900071</v>
      </c>
      <c r="BN1321" s="18">
        <f t="shared" si="1969"/>
        <v>0.12070403991675741</v>
      </c>
      <c r="BO1321" s="18">
        <f t="shared" si="1969"/>
        <v>0.11955987516803138</v>
      </c>
      <c r="BP1321" s="18">
        <f t="shared" si="1969"/>
        <v>0.11843543739773162</v>
      </c>
      <c r="BQ1321" s="18">
        <f t="shared" si="1969"/>
        <v>0.11733022078589855</v>
      </c>
      <c r="BR1321" s="18">
        <f t="shared" si="1969"/>
        <v>0.11624373665901183</v>
      </c>
      <c r="BS1321" s="18">
        <f t="shared" si="1969"/>
        <v>0.11517551276955174</v>
      </c>
      <c r="BT1321" s="18">
        <f t="shared" si="1970"/>
        <v>0.11412509261158266</v>
      </c>
      <c r="BU1321" s="18">
        <f t="shared" si="1970"/>
        <v>0.11309203477027423</v>
      </c>
      <c r="BV1321" s="18">
        <f t="shared" si="1970"/>
        <v>0.11207591230341347</v>
      </c>
      <c r="BW1321" s="18">
        <f t="shared" si="1970"/>
        <v>0.11107631215308703</v>
      </c>
      <c r="BX1321" s="18">
        <f t="shared" si="1970"/>
        <v>0.11009283458583038</v>
      </c>
      <c r="BY1321" s="18">
        <f t="shared" si="1970"/>
        <v>0.10912509265964984</v>
      </c>
      <c r="BZ1321" s="18">
        <f t="shared" si="1970"/>
        <v>0.10817271171642454</v>
      </c>
      <c r="CA1321" s="18">
        <f t="shared" si="1970"/>
        <v>0.10723532889828942</v>
      </c>
      <c r="CB1321" s="18">
        <f t="shared" si="1970"/>
        <v>0.10631259268668763</v>
      </c>
      <c r="CC1321" s="18">
        <f t="shared" si="1970"/>
        <v>0.10540416246286263</v>
      </c>
      <c r="CD1321" s="18">
        <f t="shared" si="1971"/>
        <v>0.10450970808863494</v>
      </c>
      <c r="CE1321" s="18">
        <f t="shared" si="1971"/>
        <v>0.10362890950638021</v>
      </c>
      <c r="CF1321" s="18">
        <f t="shared" si="1971"/>
        <v>0.10276145635718992</v>
      </c>
      <c r="CG1321" s="18">
        <f t="shared" si="1971"/>
        <v>0.1019070476162581</v>
      </c>
      <c r="CH1321" s="18">
        <f t="shared" si="1971"/>
        <v>0.10106539124459397</v>
      </c>
      <c r="CI1321" s="18">
        <f t="shared" si="1971"/>
        <v>0.10023620385621373</v>
      </c>
      <c r="CJ1321" s="18">
        <f t="shared" si="1971"/>
        <v>9.9419210400015584E-2</v>
      </c>
      <c r="CK1321" s="18">
        <f t="shared" si="1971"/>
        <v>9.8614143855586728E-2</v>
      </c>
      <c r="CL1321" s="18">
        <f t="shared" si="1971"/>
        <v>9.7820744942236554E-2</v>
      </c>
      <c r="CM1321" s="18">
        <f t="shared" si="1971"/>
        <v>9.7038761840589238E-2</v>
      </c>
      <c r="CN1321" s="18">
        <f t="shared" si="1972"/>
        <v>9.6267949926108348E-2</v>
      </c>
      <c r="CO1321" s="18">
        <f t="shared" si="1972"/>
        <v>9.5508071513960485E-2</v>
      </c>
      <c r="CP1321" s="18">
        <f t="shared" si="1972"/>
        <v>9.4758895614659805E-2</v>
      </c>
      <c r="CQ1321" s="18">
        <f t="shared" si="1972"/>
        <v>9.4020197699964711E-2</v>
      </c>
      <c r="CR1321" s="18">
        <f t="shared" si="1972"/>
        <v>9.3291759478529274E-2</v>
      </c>
      <c r="CS1321" s="18">
        <f t="shared" si="1972"/>
        <v>9.2573368680837792E-2</v>
      </c>
      <c r="CT1321" s="18">
        <f t="shared" si="1972"/>
        <v>9.1864818852977662E-2</v>
      </c>
      <c r="CU1321" s="18">
        <f t="shared" si="1972"/>
        <v>9.1165909158829939E-2</v>
      </c>
      <c r="CV1321" s="18">
        <f t="shared" si="1972"/>
        <v>9.047644419027881E-2</v>
      </c>
      <c r="CW1321" s="18">
        <f t="shared" si="1972"/>
        <v>8.9796233785063961E-2</v>
      </c>
      <c r="CX1321" s="18">
        <f t="shared" si="1973"/>
        <v>8.9125092851918608E-2</v>
      </c>
      <c r="CY1321" s="18">
        <f t="shared" si="1973"/>
        <v>8.846284120265599E-2</v>
      </c>
      <c r="CZ1321" s="18">
        <f t="shared" si="1973"/>
        <v>8.7809303390883636E-2</v>
      </c>
      <c r="DA1321" s="18">
        <f t="shared" si="1973"/>
        <v>8.7164308557043005E-2</v>
      </c>
      <c r="DB1321" s="18">
        <f t="shared" si="1973"/>
        <v>8.6527690279485994E-2</v>
      </c>
      <c r="DC1321" s="18">
        <f t="shared" si="1973"/>
        <v>8.5899286431316779E-2</v>
      </c>
      <c r="DD1321" s="18">
        <f t="shared" si="1973"/>
        <v>8.5278939042739504E-2</v>
      </c>
      <c r="DE1321" s="18">
        <f t="shared" si="1973"/>
        <v>8.4666494168666437E-2</v>
      </c>
      <c r="DF1321" s="18">
        <f t="shared" si="1973"/>
        <v>8.4061801761353749E-2</v>
      </c>
      <c r="DG1321" s="18">
        <f t="shared" si="1973"/>
        <v>8.346471554784371E-2</v>
      </c>
      <c r="DH1321" s="18">
        <f t="shared" si="1974"/>
        <v>8.2875092912002596E-2</v>
      </c>
      <c r="DI1321" s="18">
        <f t="shared" si="1974"/>
        <v>8.2292794780954512E-2</v>
      </c>
      <c r="DJ1321" s="18">
        <f t="shared" si="1974"/>
        <v>8.1717685515721838E-2</v>
      </c>
      <c r="DK1321" s="18">
        <f t="shared" si="1974"/>
        <v>8.1149632805890826E-2</v>
      </c>
      <c r="DL1321" s="18">
        <f t="shared" si="1974"/>
        <v>8.0588507568130879E-2</v>
      </c>
      <c r="DM1321" s="18">
        <f t="shared" si="1974"/>
        <v>8.0034183848404411E-2</v>
      </c>
      <c r="DN1321" s="18">
        <f t="shared" si="1974"/>
        <v>7.9486538727710776E-2</v>
      </c>
      <c r="DO1321" s="18">
        <f t="shared" si="1974"/>
        <v>7.8945452231217073E-2</v>
      </c>
      <c r="DP1321" s="18">
        <f t="shared" si="1974"/>
        <v>7.8410807240634012E-2</v>
      </c>
      <c r="DQ1321" s="18">
        <f t="shared" si="1974"/>
        <v>7.7882489409702813E-2</v>
      </c>
      <c r="DR1321" s="18">
        <f t="shared" si="1975"/>
        <v>7.7360387082664919E-2</v>
      </c>
      <c r="DS1321" s="18">
        <f t="shared" si="1975"/>
        <v>7.6844391215592403E-2</v>
      </c>
      <c r="DT1321" s="18">
        <f t="shared" si="1975"/>
        <v>7.6334395300462599E-2</v>
      </c>
      <c r="DU1321" s="18">
        <f t="shared" si="1975"/>
        <v>7.5830295291866037E-2</v>
      </c>
      <c r="DV1321" s="18">
        <f t="shared" si="1975"/>
        <v>7.5331989536241886E-2</v>
      </c>
      <c r="DW1321" s="18">
        <f t="shared" si="1975"/>
        <v>7.4839378703539128E-2</v>
      </c>
      <c r="DX1321" s="18">
        <f t="shared" si="1975"/>
        <v>7.4352365721208014E-2</v>
      </c>
      <c r="DY1321" s="18">
        <f t="shared" si="1975"/>
        <v>7.3870855710428673E-2</v>
      </c>
      <c r="DZ1321" s="18">
        <f t="shared" si="1975"/>
        <v>7.3394755924489546E-2</v>
      </c>
      <c r="EA1321" s="18">
        <f t="shared" si="1975"/>
        <v>7.2923975689231285E-2</v>
      </c>
      <c r="EB1321" s="18">
        <f t="shared" si="1976"/>
        <v>7.2458426345475918E-2</v>
      </c>
      <c r="EC1321" s="18">
        <f t="shared" si="1976"/>
        <v>7.1998021193364209E-2</v>
      </c>
      <c r="ED1321" s="18">
        <f t="shared" si="1976"/>
        <v>7.1542675438528491E-2</v>
      </c>
      <c r="EE1321" s="18">
        <f t="shared" si="1976"/>
        <v>7.1092306140029787E-2</v>
      </c>
      <c r="EF1321" s="18">
        <f t="shared" si="1976"/>
        <v>7.0646832159993012E-2</v>
      </c>
      <c r="EG1321" s="18">
        <f t="shared" si="1976"/>
        <v>7.0206174114875522E-2</v>
      </c>
      <c r="EH1321" s="18">
        <f t="shared" si="1976"/>
        <v>6.9770254328307732E-2</v>
      </c>
      <c r="EI1321" s="18">
        <f t="shared" si="1976"/>
        <v>6.9338996785446527E-2</v>
      </c>
      <c r="EJ1321" s="18">
        <f t="shared" si="1976"/>
        <v>6.8912327088785974E-2</v>
      </c>
      <c r="EK1321" s="18">
        <f t="shared" si="1976"/>
        <v>6.849017241537049E-2</v>
      </c>
      <c r="EL1321" s="18">
        <f t="shared" si="1977"/>
        <v>6.8072461475359419E-2</v>
      </c>
      <c r="EM1321" s="18">
        <f t="shared" si="1977"/>
        <v>6.7659124471892929E-2</v>
      </c>
      <c r="EN1321" s="18">
        <f t="shared" si="1977"/>
        <v>6.7250093062212579E-2</v>
      </c>
      <c r="EO1321" s="18">
        <f t="shared" si="1977"/>
        <v>6.6845300319990031E-2</v>
      </c>
      <c r="EP1321" s="18">
        <f t="shared" si="1977"/>
        <v>6.6444680698821326E-2</v>
      </c>
      <c r="EQ1321" s="18">
        <f t="shared" si="1977"/>
        <v>6.6048169996844097E-2</v>
      </c>
      <c r="ER1321" s="18">
        <f t="shared" si="1977"/>
        <v>6.5655705322438057E-2</v>
      </c>
      <c r="ES1321" s="18">
        <f t="shared" si="1977"/>
        <v>6.5267225060970158E-2</v>
      </c>
      <c r="ET1321" s="18">
        <f t="shared" si="1977"/>
        <v>6.4882668842547397E-2</v>
      </c>
      <c r="EU1321" s="18">
        <f t="shared" si="1977"/>
        <v>6.4501977510741965E-2</v>
      </c>
      <c r="EV1321" s="18">
        <f t="shared" si="1977"/>
        <v>6.4125093092254559E-2</v>
      </c>
    </row>
    <row r="1322" spans="1:152">
      <c r="A1322" s="23">
        <v>12.96</v>
      </c>
      <c r="B1322" s="18">
        <f t="shared" si="1963"/>
        <v>0.29120108111709886</v>
      </c>
      <c r="C1322" s="18">
        <f t="shared" si="1963"/>
        <v>0.28531872823118476</v>
      </c>
      <c r="D1322" s="18">
        <f t="shared" si="1963"/>
        <v>0.27966261968703665</v>
      </c>
      <c r="E1322" s="18">
        <f t="shared" si="1963"/>
        <v>0.27421994920115822</v>
      </c>
      <c r="F1322" s="18">
        <f t="shared" si="1963"/>
        <v>0.26897885910364572</v>
      </c>
      <c r="G1322" s="18">
        <f t="shared" si="1963"/>
        <v>0.26392835410058818</v>
      </c>
      <c r="H1322" s="18">
        <f t="shared" si="1963"/>
        <v>0.25905822427621128</v>
      </c>
      <c r="I1322" s="18">
        <f t="shared" si="1963"/>
        <v>0.25435897620005815</v>
      </c>
      <c r="J1322" s="18">
        <f t="shared" si="1963"/>
        <v>0.24982177116101373</v>
      </c>
      <c r="K1322" s="18">
        <f t="shared" si="1963"/>
        <v>0.2454383696826149</v>
      </c>
      <c r="L1322" s="18">
        <f t="shared" si="1964"/>
        <v>0.24120108158682932</v>
      </c>
      <c r="M1322" s="18">
        <f t="shared" si="1964"/>
        <v>0.23710272096959412</v>
      </c>
      <c r="N1322" s="18">
        <f t="shared" si="1964"/>
        <v>0.23313656553356005</v>
      </c>
      <c r="O1322" s="18">
        <f t="shared" si="1964"/>
        <v>0.22929631979390802</v>
      </c>
      <c r="P1322" s="18">
        <f t="shared" si="1964"/>
        <v>0.22557608173362009</v>
      </c>
      <c r="Q1322" s="18">
        <f t="shared" si="1964"/>
        <v>0.22197031253672564</v>
      </c>
      <c r="R1322" s="18">
        <f t="shared" si="1964"/>
        <v>0.21847380907307046</v>
      </c>
      <c r="S1322" s="18">
        <f t="shared" si="1964"/>
        <v>0.2150816788471363</v>
      </c>
      <c r="T1322" s="18">
        <f t="shared" si="1964"/>
        <v>0.21178931715725902</v>
      </c>
      <c r="U1322" s="18">
        <f t="shared" si="1964"/>
        <v>0.20859238624100135</v>
      </c>
      <c r="V1322" s="18">
        <f t="shared" si="1965"/>
        <v>0.2054867962080654</v>
      </c>
      <c r="W1322" s="18">
        <f t="shared" si="1965"/>
        <v>0.20246868758450787</v>
      </c>
      <c r="X1322" s="18">
        <f t="shared" si="1965"/>
        <v>0.19953441531160471</v>
      </c>
      <c r="Y1322" s="18">
        <f t="shared" si="1965"/>
        <v>0.19668053405987698</v>
      </c>
      <c r="Z1322" s="18">
        <f t="shared" si="1965"/>
        <v>0.19390378473387165</v>
      </c>
      <c r="AA1322" s="18">
        <f t="shared" si="1965"/>
        <v>0.19120108205655981</v>
      </c>
      <c r="AB1322" s="18">
        <f t="shared" si="1965"/>
        <v>0.18856950313391402</v>
      </c>
      <c r="AC1322" s="18">
        <f t="shared" si="1965"/>
        <v>0.18600627691055777</v>
      </c>
      <c r="AD1322" s="18">
        <f t="shared" si="1965"/>
        <v>0.18350877443651831</v>
      </c>
      <c r="AE1322" s="18">
        <f t="shared" si="1965"/>
        <v>0.18107449987321411</v>
      </c>
      <c r="AF1322" s="18">
        <f t="shared" si="1966"/>
        <v>0.17870108217399241</v>
      </c>
      <c r="AG1322" s="18">
        <f t="shared" si="1966"/>
        <v>0.17638626738092439</v>
      </c>
      <c r="AH1322" s="18">
        <f t="shared" si="1966"/>
        <v>0.17412791148524825</v>
      </c>
      <c r="AI1322" s="18">
        <f t="shared" si="1966"/>
        <v>0.17192397380392577</v>
      </c>
      <c r="AJ1322" s="18">
        <f t="shared" si="1966"/>
        <v>0.16977251082930142</v>
      </c>
      <c r="AK1322" s="18">
        <f t="shared" si="1966"/>
        <v>0.16767167051290352</v>
      </c>
      <c r="AL1322" s="18">
        <f t="shared" si="1966"/>
        <v>0.16561968694804982</v>
      </c>
      <c r="AM1322" s="18">
        <f t="shared" si="1966"/>
        <v>0.16361487541916969</v>
      </c>
      <c r="AN1322" s="18">
        <f t="shared" si="1966"/>
        <v>0.16165562778867326</v>
      </c>
      <c r="AO1322" s="18">
        <f t="shared" si="1966"/>
        <v>0.15974040819481716</v>
      </c>
      <c r="AP1322" s="18">
        <f t="shared" si="1967"/>
        <v>0.15786774903638012</v>
      </c>
      <c r="AQ1322" s="18">
        <f t="shared" si="1967"/>
        <v>0.15603624722208453</v>
      </c>
      <c r="AR1322" s="18">
        <f t="shared" si="1967"/>
        <v>0.15424456066462144</v>
      </c>
      <c r="AS1322" s="18">
        <f t="shared" si="1967"/>
        <v>0.15249140500086728</v>
      </c>
      <c r="AT1322" s="18">
        <f t="shared" si="1967"/>
        <v>0.15077555052144825</v>
      </c>
      <c r="AU1322" s="18">
        <f t="shared" si="1967"/>
        <v>0.14909581929422755</v>
      </c>
      <c r="AV1322" s="18">
        <f t="shared" si="1967"/>
        <v>0.14745108246757396</v>
      </c>
      <c r="AW1322" s="18">
        <f t="shared" si="1967"/>
        <v>0.14584025774043899</v>
      </c>
      <c r="AX1322" s="18">
        <f t="shared" si="1967"/>
        <v>0.14426230698732717</v>
      </c>
      <c r="AY1322" s="18">
        <f t="shared" si="1967"/>
        <v>0.14271623402720751</v>
      </c>
      <c r="AZ1322" s="18">
        <f t="shared" si="1968"/>
        <v>0.14120108252629027</v>
      </c>
      <c r="BA1322" s="18">
        <f t="shared" si="1968"/>
        <v>0.13971593402539118</v>
      </c>
      <c r="BB1322" s="18">
        <f t="shared" si="1968"/>
        <v>0.13825990608333322</v>
      </c>
      <c r="BC1322" s="18">
        <f t="shared" si="1968"/>
        <v>0.13683215052849973</v>
      </c>
      <c r="BD1322" s="18">
        <f t="shared" si="1968"/>
        <v>0.13543185181125916</v>
      </c>
      <c r="BE1322" s="18">
        <f t="shared" si="1968"/>
        <v>0.1340582254505375</v>
      </c>
      <c r="BF1322" s="18">
        <f t="shared" si="1968"/>
        <v>0.13271051656831995</v>
      </c>
      <c r="BG1322" s="18">
        <f t="shared" si="1968"/>
        <v>0.13138799850633082</v>
      </c>
      <c r="BH1322" s="18">
        <f t="shared" si="1968"/>
        <v>0.1300899715195637</v>
      </c>
      <c r="BI1322" s="18">
        <f t="shared" si="1968"/>
        <v>0.12881576154172808</v>
      </c>
      <c r="BJ1322" s="18">
        <f t="shared" si="1969"/>
        <v>0.12756471901803496</v>
      </c>
      <c r="BK1322" s="18">
        <f t="shared" si="1969"/>
        <v>0.12633621780107501</v>
      </c>
      <c r="BL1322" s="18">
        <f t="shared" si="1969"/>
        <v>0.12512965410584648</v>
      </c>
      <c r="BM1322" s="18">
        <f t="shared" si="1969"/>
        <v>0.12394444552026804</v>
      </c>
      <c r="BN1322" s="18">
        <f t="shared" si="1969"/>
        <v>0.12278003006776993</v>
      </c>
      <c r="BO1322" s="18">
        <f t="shared" si="1969"/>
        <v>0.12163586531879353</v>
      </c>
      <c r="BP1322" s="18">
        <f t="shared" si="1969"/>
        <v>0.1205114275482477</v>
      </c>
      <c r="BQ1322" s="18">
        <f t="shared" si="1969"/>
        <v>0.11940621093617278</v>
      </c>
      <c r="BR1322" s="18">
        <f t="shared" si="1969"/>
        <v>0.11831972680904829</v>
      </c>
      <c r="BS1322" s="18">
        <f t="shared" si="1969"/>
        <v>0.11725150291935446</v>
      </c>
      <c r="BT1322" s="18">
        <f t="shared" si="1970"/>
        <v>0.11620108276115551</v>
      </c>
      <c r="BU1322" s="18">
        <f t="shared" si="1970"/>
        <v>0.11516802491962101</v>
      </c>
      <c r="BV1322" s="18">
        <f t="shared" si="1970"/>
        <v>0.1141519024525379</v>
      </c>
      <c r="BW1322" s="18">
        <f t="shared" si="1970"/>
        <v>0.11315230230199272</v>
      </c>
      <c r="BX1322" s="18">
        <f t="shared" si="1970"/>
        <v>0.11216882473452086</v>
      </c>
      <c r="BY1322" s="18">
        <f t="shared" si="1970"/>
        <v>0.11120108280812856</v>
      </c>
      <c r="BZ1322" s="18">
        <f t="shared" si="1970"/>
        <v>0.11024870186469485</v>
      </c>
      <c r="CA1322" s="18">
        <f t="shared" si="1970"/>
        <v>0.10931131904635459</v>
      </c>
      <c r="CB1322" s="18">
        <f t="shared" si="1970"/>
        <v>0.10838858283455088</v>
      </c>
      <c r="CC1322" s="18">
        <f t="shared" si="1970"/>
        <v>0.10748015261052708</v>
      </c>
      <c r="CD1322" s="18">
        <f t="shared" si="1971"/>
        <v>0.10658569823610367</v>
      </c>
      <c r="CE1322" s="18">
        <f t="shared" si="1971"/>
        <v>0.10570489965365618</v>
      </c>
      <c r="CF1322" s="18">
        <f t="shared" si="1971"/>
        <v>0.10483744650427608</v>
      </c>
      <c r="CG1322" s="18">
        <f t="shared" si="1971"/>
        <v>0.10398303776315729</v>
      </c>
      <c r="CH1322" s="18">
        <f t="shared" si="1971"/>
        <v>0.10314138139130899</v>
      </c>
      <c r="CI1322" s="18">
        <f t="shared" si="1971"/>
        <v>0.1023121940027473</v>
      </c>
      <c r="CJ1322" s="18">
        <f t="shared" si="1971"/>
        <v>0.10149520054637036</v>
      </c>
      <c r="CK1322" s="18">
        <f t="shared" si="1971"/>
        <v>0.10069013400176532</v>
      </c>
      <c r="CL1322" s="18">
        <f t="shared" si="1971"/>
        <v>9.9896735088241526E-2</v>
      </c>
      <c r="CM1322" s="18">
        <f t="shared" si="1971"/>
        <v>9.9114751986423111E-2</v>
      </c>
      <c r="CN1322" s="18">
        <f t="shared" si="1972"/>
        <v>9.834394007177355E-2</v>
      </c>
      <c r="CO1322" s="18">
        <f t="shared" si="1972"/>
        <v>9.758406165945939E-2</v>
      </c>
      <c r="CP1322" s="18">
        <f t="shared" si="1972"/>
        <v>9.6834885759994771E-2</v>
      </c>
      <c r="CQ1322" s="18">
        <f t="shared" si="1972"/>
        <v>9.6096187845138042E-2</v>
      </c>
      <c r="CR1322" s="18">
        <f t="shared" si="1972"/>
        <v>9.5367749623543205E-2</v>
      </c>
      <c r="CS1322" s="18">
        <f t="shared" si="1972"/>
        <v>9.4649358825694516E-2</v>
      </c>
      <c r="CT1322" s="18">
        <f t="shared" si="1972"/>
        <v>9.3940808997679343E-2</v>
      </c>
      <c r="CU1322" s="18">
        <f t="shared" si="1972"/>
        <v>9.3241899303378672E-2</v>
      </c>
      <c r="CV1322" s="18">
        <f t="shared" si="1972"/>
        <v>9.2552434334676664E-2</v>
      </c>
      <c r="CW1322" s="18">
        <f t="shared" si="1972"/>
        <v>9.1872223929312977E-2</v>
      </c>
      <c r="CX1322" s="18">
        <f t="shared" si="1973"/>
        <v>9.1201082996020755E-2</v>
      </c>
      <c r="CY1322" s="18">
        <f t="shared" si="1973"/>
        <v>9.0538831346613197E-2</v>
      </c>
      <c r="CZ1322" s="18">
        <f t="shared" si="1973"/>
        <v>8.9885293534697847E-2</v>
      </c>
      <c r="DA1322" s="18">
        <f t="shared" si="1973"/>
        <v>8.9240298700716064E-2</v>
      </c>
      <c r="DB1322" s="18">
        <f t="shared" si="1973"/>
        <v>8.8603680423019748E-2</v>
      </c>
      <c r="DC1322" s="18">
        <f t="shared" si="1973"/>
        <v>8.7975276574713018E-2</v>
      </c>
      <c r="DD1322" s="18">
        <f t="shared" si="1973"/>
        <v>8.7354929185999991E-2</v>
      </c>
      <c r="DE1322" s="18">
        <f t="shared" si="1973"/>
        <v>8.6742484311792906E-2</v>
      </c>
      <c r="DF1322" s="18">
        <f t="shared" si="1973"/>
        <v>8.6137791904347893E-2</v>
      </c>
      <c r="DG1322" s="18">
        <f t="shared" si="1973"/>
        <v>8.5540705690707208E-2</v>
      </c>
      <c r="DH1322" s="18">
        <f t="shared" si="1974"/>
        <v>8.4951083054737059E-2</v>
      </c>
      <c r="DI1322" s="18">
        <f t="shared" si="1974"/>
        <v>8.4368784923561549E-2</v>
      </c>
      <c r="DJ1322" s="18">
        <f t="shared" si="1974"/>
        <v>8.3793675658203032E-2</v>
      </c>
      <c r="DK1322" s="18">
        <f t="shared" si="1974"/>
        <v>8.3225622948247702E-2</v>
      </c>
      <c r="DL1322" s="18">
        <f t="shared" si="1974"/>
        <v>8.2664497710364965E-2</v>
      </c>
      <c r="DM1322" s="18">
        <f t="shared" si="1974"/>
        <v>8.2110173990517191E-2</v>
      </c>
      <c r="DN1322" s="18">
        <f t="shared" si="1974"/>
        <v>8.1562528869703735E-2</v>
      </c>
      <c r="DO1322" s="18">
        <f t="shared" si="1974"/>
        <v>8.1021442373091612E-2</v>
      </c>
      <c r="DP1322" s="18">
        <f t="shared" si="1974"/>
        <v>8.0486797382391562E-2</v>
      </c>
      <c r="DQ1322" s="18">
        <f t="shared" si="1974"/>
        <v>7.9958479551344747E-2</v>
      </c>
      <c r="DR1322" s="18">
        <f t="shared" si="1975"/>
        <v>7.9436377224192598E-2</v>
      </c>
      <c r="DS1322" s="18">
        <f t="shared" si="1975"/>
        <v>7.8920381357007172E-2</v>
      </c>
      <c r="DT1322" s="18">
        <f t="shared" si="1975"/>
        <v>7.8410385441765762E-2</v>
      </c>
      <c r="DU1322" s="18">
        <f t="shared" si="1975"/>
        <v>7.79062854330589E-2</v>
      </c>
      <c r="DV1322" s="18">
        <f t="shared" si="1975"/>
        <v>7.7407979677325697E-2</v>
      </c>
      <c r="DW1322" s="18">
        <f t="shared" si="1975"/>
        <v>7.691536884451515E-2</v>
      </c>
      <c r="DX1322" s="18">
        <f t="shared" si="1975"/>
        <v>7.6428355862077454E-2</v>
      </c>
      <c r="DY1322" s="18">
        <f t="shared" si="1975"/>
        <v>7.594684585119274E-2</v>
      </c>
      <c r="DZ1322" s="18">
        <f t="shared" si="1975"/>
        <v>7.5470746065149433E-2</v>
      </c>
      <c r="EA1322" s="18">
        <f t="shared" si="1975"/>
        <v>7.4999965829788157E-2</v>
      </c>
      <c r="EB1322" s="18">
        <f t="shared" si="1976"/>
        <v>7.4534416485930913E-2</v>
      </c>
      <c r="EC1322" s="18">
        <f t="shared" si="1976"/>
        <v>7.4074011333718465E-2</v>
      </c>
      <c r="ED1322" s="18">
        <f t="shared" si="1976"/>
        <v>7.3618665578783105E-2</v>
      </c>
      <c r="EE1322" s="18">
        <f t="shared" si="1976"/>
        <v>7.3168296280185827E-2</v>
      </c>
      <c r="EF1322" s="18">
        <f t="shared" si="1976"/>
        <v>7.2722822300051559E-2</v>
      </c>
      <c r="EG1322" s="18">
        <f t="shared" si="1976"/>
        <v>7.2282164254837675E-2</v>
      </c>
      <c r="EH1322" s="18">
        <f t="shared" si="1976"/>
        <v>7.1846244468174475E-2</v>
      </c>
      <c r="EI1322" s="18">
        <f t="shared" si="1976"/>
        <v>7.1414986925218915E-2</v>
      </c>
      <c r="EJ1322" s="18">
        <f t="shared" si="1976"/>
        <v>7.0988317228464978E-2</v>
      </c>
      <c r="EK1322" s="18">
        <f t="shared" si="1976"/>
        <v>7.056616255495711E-2</v>
      </c>
      <c r="EL1322" s="18">
        <f t="shared" si="1977"/>
        <v>7.014845161485464E-2</v>
      </c>
      <c r="EM1322" s="18">
        <f t="shared" si="1977"/>
        <v>6.9735114611297694E-2</v>
      </c>
      <c r="EN1322" s="18">
        <f t="shared" si="1977"/>
        <v>6.9326083201527833E-2</v>
      </c>
      <c r="EO1322" s="18">
        <f t="shared" si="1977"/>
        <v>6.8921290459216716E-2</v>
      </c>
      <c r="EP1322" s="18">
        <f t="shared" si="1977"/>
        <v>6.8520670837960346E-2</v>
      </c>
      <c r="EQ1322" s="18">
        <f t="shared" si="1977"/>
        <v>6.8124160135896353E-2</v>
      </c>
      <c r="ER1322" s="18">
        <f t="shared" si="1977"/>
        <v>6.7731695461404437E-2</v>
      </c>
      <c r="ES1322" s="18">
        <f t="shared" si="1977"/>
        <v>6.7343215199851522E-2</v>
      </c>
      <c r="ET1322" s="18">
        <f t="shared" si="1977"/>
        <v>6.6958658981344593E-2</v>
      </c>
      <c r="EU1322" s="18">
        <f t="shared" si="1977"/>
        <v>6.6577967649455866E-2</v>
      </c>
      <c r="EV1322" s="18">
        <f t="shared" si="1977"/>
        <v>6.6201083230885985E-2</v>
      </c>
    </row>
    <row r="1323" spans="1:152">
      <c r="A1323" s="22">
        <v>12.97</v>
      </c>
      <c r="B1323" s="18">
        <f t="shared" si="1963"/>
        <v>0.29332542732536371</v>
      </c>
      <c r="C1323" s="18">
        <f t="shared" si="1963"/>
        <v>0.28744307443819167</v>
      </c>
      <c r="D1323" s="18">
        <f t="shared" si="1963"/>
        <v>0.28178696589283403</v>
      </c>
      <c r="E1323" s="18">
        <f t="shared" si="1963"/>
        <v>0.2763442954057917</v>
      </c>
      <c r="F1323" s="18">
        <f t="shared" si="1963"/>
        <v>0.27110320530715837</v>
      </c>
      <c r="G1323" s="18">
        <f t="shared" si="1963"/>
        <v>0.26605270030302086</v>
      </c>
      <c r="H1323" s="18">
        <f t="shared" si="1963"/>
        <v>0.26118257047760246</v>
      </c>
      <c r="I1323" s="18">
        <f t="shared" si="1963"/>
        <v>0.25648332240044436</v>
      </c>
      <c r="J1323" s="18">
        <f t="shared" si="1963"/>
        <v>0.25194611736042971</v>
      </c>
      <c r="K1323" s="18">
        <f t="shared" si="1963"/>
        <v>0.24756271588109352</v>
      </c>
      <c r="L1323" s="18">
        <f t="shared" si="1964"/>
        <v>0.2433254277844018</v>
      </c>
      <c r="M1323" s="18">
        <f t="shared" si="1964"/>
        <v>0.23922706716629016</v>
      </c>
      <c r="N1323" s="18">
        <f t="shared" si="1964"/>
        <v>0.23526091172940794</v>
      </c>
      <c r="O1323" s="18">
        <f t="shared" si="1964"/>
        <v>0.23142066598893468</v>
      </c>
      <c r="P1323" s="18">
        <f t="shared" si="1964"/>
        <v>0.22770042792785117</v>
      </c>
      <c r="Q1323" s="18">
        <f t="shared" si="1964"/>
        <v>0.22409465873018566</v>
      </c>
      <c r="R1323" s="18">
        <f t="shared" si="1964"/>
        <v>0.22059815526578275</v>
      </c>
      <c r="S1323" s="18">
        <f t="shared" si="1964"/>
        <v>0.21720602503912317</v>
      </c>
      <c r="T1323" s="18">
        <f t="shared" si="1964"/>
        <v>0.21391366334854184</v>
      </c>
      <c r="U1323" s="18">
        <f t="shared" si="1964"/>
        <v>0.21071673243160055</v>
      </c>
      <c r="V1323" s="18">
        <f t="shared" si="1965"/>
        <v>0.20761114239800046</v>
      </c>
      <c r="W1323" s="18">
        <f t="shared" si="1965"/>
        <v>0.20459303377379751</v>
      </c>
      <c r="X1323" s="18">
        <f t="shared" si="1965"/>
        <v>0.2016587615002669</v>
      </c>
      <c r="Y1323" s="18">
        <f t="shared" si="1965"/>
        <v>0.19880488024792883</v>
      </c>
      <c r="Z1323" s="18">
        <f t="shared" si="1965"/>
        <v>0.19602813092132976</v>
      </c>
      <c r="AA1323" s="18">
        <f t="shared" si="1965"/>
        <v>0.1933254282434399</v>
      </c>
      <c r="AB1323" s="18">
        <f t="shared" si="1965"/>
        <v>0.19069384932023137</v>
      </c>
      <c r="AC1323" s="18">
        <f t="shared" si="1965"/>
        <v>0.18813062309632697</v>
      </c>
      <c r="AD1323" s="18">
        <f t="shared" si="1965"/>
        <v>0.18563312062175341</v>
      </c>
      <c r="AE1323" s="18">
        <f t="shared" si="1965"/>
        <v>0.18319884605792863</v>
      </c>
      <c r="AF1323" s="18">
        <f t="shared" si="1966"/>
        <v>0.18082542835819942</v>
      </c>
      <c r="AG1323" s="18">
        <f t="shared" si="1966"/>
        <v>0.17851061356463638</v>
      </c>
      <c r="AH1323" s="18">
        <f t="shared" si="1966"/>
        <v>0.1762522576684773</v>
      </c>
      <c r="AI1323" s="18">
        <f t="shared" si="1966"/>
        <v>0.17404831998668352</v>
      </c>
      <c r="AJ1323" s="18">
        <f t="shared" si="1966"/>
        <v>0.17189685701159907</v>
      </c>
      <c r="AK1323" s="18">
        <f t="shared" si="1966"/>
        <v>0.16979601669475192</v>
      </c>
      <c r="AL1323" s="18">
        <f t="shared" si="1966"/>
        <v>0.1677440331294594</v>
      </c>
      <c r="AM1323" s="18">
        <f t="shared" si="1966"/>
        <v>0.16573922160015056</v>
      </c>
      <c r="AN1323" s="18">
        <f t="shared" si="1966"/>
        <v>0.16377997396923513</v>
      </c>
      <c r="AO1323" s="18">
        <f t="shared" si="1966"/>
        <v>0.16186475437496947</v>
      </c>
      <c r="AP1323" s="18">
        <f t="shared" si="1967"/>
        <v>0.15999209521613197</v>
      </c>
      <c r="AQ1323" s="18">
        <f t="shared" si="1967"/>
        <v>0.1581605934014447</v>
      </c>
      <c r="AR1323" s="18">
        <f t="shared" si="1967"/>
        <v>0.1563689068435985</v>
      </c>
      <c r="AS1323" s="18">
        <f t="shared" si="1967"/>
        <v>0.15461575117946941</v>
      </c>
      <c r="AT1323" s="18">
        <f t="shared" si="1967"/>
        <v>0.15289989669968346</v>
      </c>
      <c r="AU1323" s="18">
        <f t="shared" si="1967"/>
        <v>0.1512201654721036</v>
      </c>
      <c r="AV1323" s="18">
        <f t="shared" si="1967"/>
        <v>0.14957542864509826</v>
      </c>
      <c r="AW1323" s="18">
        <f t="shared" si="1967"/>
        <v>0.14796460391761879</v>
      </c>
      <c r="AX1323" s="18">
        <f t="shared" si="1967"/>
        <v>0.14638665316416954</v>
      </c>
      <c r="AY1323" s="18">
        <f t="shared" si="1967"/>
        <v>0.14484058020371926</v>
      </c>
      <c r="AZ1323" s="18">
        <f t="shared" si="1968"/>
        <v>0.143325428702478</v>
      </c>
      <c r="BA1323" s="18">
        <f t="shared" si="1968"/>
        <v>0.1418402802012613</v>
      </c>
      <c r="BB1323" s="18">
        <f t="shared" si="1968"/>
        <v>0.14038425225889201</v>
      </c>
      <c r="BC1323" s="18">
        <f t="shared" si="1968"/>
        <v>0.13895649670375318</v>
      </c>
      <c r="BD1323" s="18">
        <f t="shared" si="1968"/>
        <v>0.13755619798621316</v>
      </c>
      <c r="BE1323" s="18">
        <f t="shared" si="1968"/>
        <v>0.13618257162519773</v>
      </c>
      <c r="BF1323" s="18">
        <f t="shared" si="1968"/>
        <v>0.13483486274269202</v>
      </c>
      <c r="BG1323" s="18">
        <f t="shared" si="1968"/>
        <v>0.13351234468042006</v>
      </c>
      <c r="BH1323" s="18">
        <f t="shared" si="1968"/>
        <v>0.13221431769337536</v>
      </c>
      <c r="BI1323" s="18">
        <f t="shared" si="1968"/>
        <v>0.13094010771526726</v>
      </c>
      <c r="BJ1323" s="18">
        <f t="shared" si="1969"/>
        <v>0.12968906519130657</v>
      </c>
      <c r="BK1323" s="18">
        <f t="shared" si="1969"/>
        <v>0.12846056397408392</v>
      </c>
      <c r="BL1323" s="18">
        <f t="shared" si="1969"/>
        <v>0.1272540002785974</v>
      </c>
      <c r="BM1323" s="18">
        <f t="shared" si="1969"/>
        <v>0.12606879169276547</v>
      </c>
      <c r="BN1323" s="18">
        <f t="shared" si="1969"/>
        <v>0.12490437624001835</v>
      </c>
      <c r="BO1323" s="18">
        <f t="shared" si="1969"/>
        <v>0.12376021149079727</v>
      </c>
      <c r="BP1323" s="18">
        <f t="shared" si="1969"/>
        <v>0.122635773720011</v>
      </c>
      <c r="BQ1323" s="18">
        <f t="shared" si="1969"/>
        <v>0.12153055710769972</v>
      </c>
      <c r="BR1323" s="18">
        <f t="shared" si="1969"/>
        <v>0.1204440729803429</v>
      </c>
      <c r="BS1323" s="18">
        <f t="shared" si="1969"/>
        <v>0.11937584909042062</v>
      </c>
      <c r="BT1323" s="18">
        <f t="shared" si="1970"/>
        <v>0.11832542893199705</v>
      </c>
      <c r="BU1323" s="18">
        <f t="shared" si="1970"/>
        <v>0.11729237109024163</v>
      </c>
      <c r="BV1323" s="18">
        <f t="shared" si="1970"/>
        <v>0.11627624862294124</v>
      </c>
      <c r="BW1323" s="18">
        <f t="shared" si="1970"/>
        <v>0.11527664847218229</v>
      </c>
      <c r="BX1323" s="18">
        <f t="shared" si="1970"/>
        <v>0.11429317090450011</v>
      </c>
      <c r="BY1323" s="18">
        <f t="shared" si="1970"/>
        <v>0.11332542897790085</v>
      </c>
      <c r="BZ1323" s="18">
        <f t="shared" si="1970"/>
        <v>0.11237304803426348</v>
      </c>
      <c r="CA1323" s="18">
        <f t="shared" si="1970"/>
        <v>0.11143566521572276</v>
      </c>
      <c r="CB1323" s="18">
        <f t="shared" si="1970"/>
        <v>0.11051292900372174</v>
      </c>
      <c r="CC1323" s="18">
        <f t="shared" si="1970"/>
        <v>0.10960449877950368</v>
      </c>
      <c r="CD1323" s="18">
        <f t="shared" si="1971"/>
        <v>0.10871004440488899</v>
      </c>
      <c r="CE1323" s="18">
        <f t="shared" si="1971"/>
        <v>0.10782924582225314</v>
      </c>
      <c r="CF1323" s="18">
        <f t="shared" si="1971"/>
        <v>0.10696179267268754</v>
      </c>
      <c r="CG1323" s="18">
        <f t="shared" si="1971"/>
        <v>0.10610738393138605</v>
      </c>
      <c r="CH1323" s="18">
        <f t="shared" si="1971"/>
        <v>0.10526572755935774</v>
      </c>
      <c r="CI1323" s="18">
        <f t="shared" si="1971"/>
        <v>0.10443654017061874</v>
      </c>
      <c r="CJ1323" s="18">
        <f t="shared" si="1971"/>
        <v>0.10361954671406709</v>
      </c>
      <c r="CK1323" s="18">
        <f t="shared" si="1971"/>
        <v>0.1028144801692899</v>
      </c>
      <c r="CL1323" s="18">
        <f t="shared" si="1971"/>
        <v>0.10202108125559643</v>
      </c>
      <c r="CM1323" s="18">
        <f t="shared" si="1971"/>
        <v>0.10123909815361079</v>
      </c>
      <c r="CN1323" s="18">
        <f t="shared" si="1972"/>
        <v>0.10046828623879639</v>
      </c>
      <c r="CO1323" s="18">
        <f t="shared" si="1972"/>
        <v>9.9708407826319748E-2</v>
      </c>
      <c r="CP1323" s="18">
        <f t="shared" si="1972"/>
        <v>9.895923192669491E-2</v>
      </c>
      <c r="CQ1323" s="18">
        <f t="shared" si="1972"/>
        <v>9.8220534011680197E-2</v>
      </c>
      <c r="CR1323" s="18">
        <f t="shared" si="1972"/>
        <v>9.7492095789929595E-2</v>
      </c>
      <c r="CS1323" s="18">
        <f t="shared" si="1972"/>
        <v>9.6773704991927278E-2</v>
      </c>
      <c r="CT1323" s="18">
        <f t="shared" si="1972"/>
        <v>9.6065155163760574E-2</v>
      </c>
      <c r="CU1323" s="18">
        <f t="shared" si="1972"/>
        <v>9.5366245469310468E-2</v>
      </c>
      <c r="CV1323" s="18">
        <f t="shared" si="1972"/>
        <v>9.4676780500461022E-2</v>
      </c>
      <c r="CW1323" s="18">
        <f t="shared" si="1972"/>
        <v>9.3996570094951853E-2</v>
      </c>
      <c r="CX1323" s="18">
        <f t="shared" si="1973"/>
        <v>9.3325429161516121E-2</v>
      </c>
      <c r="CY1323" s="18">
        <f t="shared" si="1973"/>
        <v>9.2663177511966954E-2</v>
      </c>
      <c r="CZ1323" s="18">
        <f t="shared" si="1973"/>
        <v>9.2009639699911841E-2</v>
      </c>
      <c r="DA1323" s="18">
        <f t="shared" si="1973"/>
        <v>9.1364644865792127E-2</v>
      </c>
      <c r="DB1323" s="18">
        <f t="shared" si="1973"/>
        <v>9.0728026587959656E-2</v>
      </c>
      <c r="DC1323" s="18">
        <f t="shared" si="1973"/>
        <v>9.0099622739518562E-2</v>
      </c>
      <c r="DD1323" s="18">
        <f t="shared" si="1973"/>
        <v>8.9479275350672863E-2</v>
      </c>
      <c r="DE1323" s="18">
        <f t="shared" si="1973"/>
        <v>8.8866830476334799E-2</v>
      </c>
      <c r="DF1323" s="18">
        <f t="shared" si="1973"/>
        <v>8.8262138068760473E-2</v>
      </c>
      <c r="DG1323" s="18">
        <f t="shared" si="1973"/>
        <v>8.7665051854992099E-2</v>
      </c>
      <c r="DH1323" s="18">
        <f t="shared" si="1974"/>
        <v>8.7075429218895883E-2</v>
      </c>
      <c r="DI1323" s="18">
        <f t="shared" si="1974"/>
        <v>8.6493131087595848E-2</v>
      </c>
      <c r="DJ1323" s="18">
        <f t="shared" si="1974"/>
        <v>8.5918021822114332E-2</v>
      </c>
      <c r="DK1323" s="18">
        <f t="shared" si="1974"/>
        <v>8.534996911203753E-2</v>
      </c>
      <c r="DL1323" s="18">
        <f t="shared" si="1974"/>
        <v>8.4788843874034805E-2</v>
      </c>
      <c r="DM1323" s="18">
        <f t="shared" si="1974"/>
        <v>8.4234520154068487E-2</v>
      </c>
      <c r="DN1323" s="18">
        <f t="shared" si="1974"/>
        <v>8.3686875033137917E-2</v>
      </c>
      <c r="DO1323" s="18">
        <f t="shared" si="1974"/>
        <v>8.3145788536410095E-2</v>
      </c>
      <c r="DP1323" s="18">
        <f t="shared" si="1974"/>
        <v>8.2611143545595692E-2</v>
      </c>
      <c r="DQ1323" s="18">
        <f t="shared" si="1974"/>
        <v>8.2082825714435911E-2</v>
      </c>
      <c r="DR1323" s="18">
        <f t="shared" si="1975"/>
        <v>8.1560723387172115E-2</v>
      </c>
      <c r="DS1323" s="18">
        <f t="shared" si="1975"/>
        <v>8.1044727519876333E-2</v>
      </c>
      <c r="DT1323" s="18">
        <f t="shared" si="1975"/>
        <v>8.0534731604525872E-2</v>
      </c>
      <c r="DU1323" s="18">
        <f t="shared" si="1975"/>
        <v>8.0030631595711194E-2</v>
      </c>
      <c r="DV1323" s="18">
        <f t="shared" si="1975"/>
        <v>7.9532325839871437E-2</v>
      </c>
      <c r="DW1323" s="18">
        <f t="shared" si="1975"/>
        <v>7.9039715006955558E-2</v>
      </c>
      <c r="DX1323" s="18">
        <f t="shared" si="1975"/>
        <v>7.8552702024413709E-2</v>
      </c>
      <c r="DY1323" s="18">
        <f t="shared" si="1975"/>
        <v>7.8071192013426022E-2</v>
      </c>
      <c r="DZ1323" s="18">
        <f t="shared" si="1975"/>
        <v>7.7595092227280907E-2</v>
      </c>
      <c r="EA1323" s="18">
        <f t="shared" si="1975"/>
        <v>7.7124311991818947E-2</v>
      </c>
      <c r="EB1323" s="18">
        <f t="shared" si="1976"/>
        <v>7.6658762647862158E-2</v>
      </c>
      <c r="EC1323" s="18">
        <f t="shared" si="1976"/>
        <v>7.6198357495551233E-2</v>
      </c>
      <c r="ED1323" s="18">
        <f t="shared" si="1976"/>
        <v>7.5743011740518507E-2</v>
      </c>
      <c r="EE1323" s="18">
        <f t="shared" si="1976"/>
        <v>7.5292642441824931E-2</v>
      </c>
      <c r="EF1323" s="18">
        <f t="shared" si="1976"/>
        <v>7.4847168461595392E-2</v>
      </c>
      <c r="EG1323" s="18">
        <f t="shared" si="1976"/>
        <v>7.4406510416287264E-2</v>
      </c>
      <c r="EH1323" s="18">
        <f t="shared" si="1976"/>
        <v>7.3970590629530847E-2</v>
      </c>
      <c r="EI1323" s="18">
        <f t="shared" si="1976"/>
        <v>7.3539333086483055E-2</v>
      </c>
      <c r="EJ1323" s="18">
        <f t="shared" si="1976"/>
        <v>7.31126633896379E-2</v>
      </c>
      <c r="EK1323" s="18">
        <f t="shared" si="1976"/>
        <v>7.2690508716039756E-2</v>
      </c>
      <c r="EL1323" s="18">
        <f t="shared" si="1977"/>
        <v>7.2272797775847955E-2</v>
      </c>
      <c r="EM1323" s="18">
        <f t="shared" si="1977"/>
        <v>7.1859460772202621E-2</v>
      </c>
      <c r="EN1323" s="18">
        <f t="shared" si="1977"/>
        <v>7.1450429362345289E-2</v>
      </c>
      <c r="EO1323" s="18">
        <f t="shared" si="1977"/>
        <v>7.1045636619947602E-2</v>
      </c>
      <c r="EP1323" s="18">
        <f t="shared" si="1977"/>
        <v>7.064501699860555E-2</v>
      </c>
      <c r="EQ1323" s="18">
        <f t="shared" si="1977"/>
        <v>7.0248506296456778E-2</v>
      </c>
      <c r="ER1323" s="18">
        <f t="shared" si="1977"/>
        <v>6.9856041621880929E-2</v>
      </c>
      <c r="ES1323" s="18">
        <f t="shared" si="1977"/>
        <v>6.9467561360244942E-2</v>
      </c>
      <c r="ET1323" s="18">
        <f t="shared" si="1977"/>
        <v>6.9083005141655773E-2</v>
      </c>
      <c r="EU1323" s="18">
        <f t="shared" si="1977"/>
        <v>6.8702313809685639E-2</v>
      </c>
      <c r="EV1323" s="18">
        <f t="shared" si="1977"/>
        <v>6.832542939103517E-2</v>
      </c>
    </row>
    <row r="1324" spans="1:152">
      <c r="A1324" s="23">
        <v>12.98</v>
      </c>
      <c r="B1324" s="18">
        <f t="shared" si="1963"/>
        <v>0.29549925591050458</v>
      </c>
      <c r="C1324" s="18">
        <f t="shared" si="1963"/>
        <v>0.28961690302210324</v>
      </c>
      <c r="D1324" s="18">
        <f t="shared" si="1963"/>
        <v>0.28396079447556355</v>
      </c>
      <c r="E1324" s="18">
        <f t="shared" si="1963"/>
        <v>0.27851812398738385</v>
      </c>
      <c r="F1324" s="18">
        <f t="shared" si="1963"/>
        <v>0.27327703388765523</v>
      </c>
      <c r="G1324" s="18">
        <f t="shared" si="1963"/>
        <v>0.26822652888246223</v>
      </c>
      <c r="H1324" s="18">
        <f t="shared" si="1963"/>
        <v>0.26335639905602609</v>
      </c>
      <c r="I1324" s="18">
        <f t="shared" si="1963"/>
        <v>0.25865715097788605</v>
      </c>
      <c r="J1324" s="18">
        <f t="shared" si="1963"/>
        <v>0.25411994593692311</v>
      </c>
      <c r="K1324" s="18">
        <f t="shared" si="1963"/>
        <v>0.2497365444566709</v>
      </c>
      <c r="L1324" s="18">
        <f t="shared" si="1964"/>
        <v>0.24549925635909367</v>
      </c>
      <c r="M1324" s="18">
        <f t="shared" si="1964"/>
        <v>0.24140089574012552</v>
      </c>
      <c r="N1324" s="18">
        <f t="shared" si="1964"/>
        <v>0.23743474030241449</v>
      </c>
      <c r="O1324" s="18">
        <f t="shared" si="1964"/>
        <v>0.23359449456113868</v>
      </c>
      <c r="P1324" s="18">
        <f t="shared" si="1964"/>
        <v>0.22987425649927773</v>
      </c>
      <c r="Q1324" s="18">
        <f t="shared" si="1964"/>
        <v>0.22626848730085869</v>
      </c>
      <c r="R1324" s="18">
        <f t="shared" si="1964"/>
        <v>0.22277198383572511</v>
      </c>
      <c r="S1324" s="18">
        <f t="shared" si="1964"/>
        <v>0.21937985360835663</v>
      </c>
      <c r="T1324" s="18">
        <f t="shared" si="1964"/>
        <v>0.21608749191708726</v>
      </c>
      <c r="U1324" s="18">
        <f t="shared" si="1964"/>
        <v>0.2128905609994779</v>
      </c>
      <c r="V1324" s="18">
        <f t="shared" si="1965"/>
        <v>0.20978497096522877</v>
      </c>
      <c r="W1324" s="18">
        <f t="shared" si="1965"/>
        <v>0.2067668623403951</v>
      </c>
      <c r="X1324" s="18">
        <f t="shared" si="1965"/>
        <v>0.20383259006625126</v>
      </c>
      <c r="Y1324" s="18">
        <f t="shared" si="1965"/>
        <v>0.20097870881331681</v>
      </c>
      <c r="Z1324" s="18">
        <f t="shared" si="1965"/>
        <v>0.19820195948613745</v>
      </c>
      <c r="AA1324" s="18">
        <f t="shared" si="1965"/>
        <v>0.19549925680768279</v>
      </c>
      <c r="AB1324" s="18">
        <f t="shared" si="1965"/>
        <v>0.19286767788392431</v>
      </c>
      <c r="AC1324" s="18">
        <f t="shared" si="1965"/>
        <v>0.19030445165948426</v>
      </c>
      <c r="AD1324" s="18">
        <f t="shared" si="1965"/>
        <v>0.18780694918438878</v>
      </c>
      <c r="AE1324" s="18">
        <f t="shared" si="1965"/>
        <v>0.18537267462005527</v>
      </c>
      <c r="AF1324" s="18">
        <f t="shared" si="1966"/>
        <v>0.18299925691983004</v>
      </c>
      <c r="AG1324" s="18">
        <f t="shared" si="1966"/>
        <v>0.18068444212578327</v>
      </c>
      <c r="AH1324" s="18">
        <f t="shared" si="1966"/>
        <v>0.17842608622915224</v>
      </c>
      <c r="AI1324" s="18">
        <f t="shared" si="1966"/>
        <v>0.17622214854689788</v>
      </c>
      <c r="AJ1324" s="18">
        <f t="shared" si="1966"/>
        <v>0.17407068557136379</v>
      </c>
      <c r="AK1324" s="18">
        <f t="shared" si="1966"/>
        <v>0.17196984525407763</v>
      </c>
      <c r="AL1324" s="18">
        <f t="shared" si="1966"/>
        <v>0.16991786168835632</v>
      </c>
      <c r="AM1324" s="18">
        <f t="shared" si="1966"/>
        <v>0.16791305015862851</v>
      </c>
      <c r="AN1324" s="18">
        <f t="shared" si="1966"/>
        <v>0.1659538025273036</v>
      </c>
      <c r="AO1324" s="18">
        <f t="shared" si="1966"/>
        <v>0.16403858293263771</v>
      </c>
      <c r="AP1324" s="18">
        <f t="shared" si="1967"/>
        <v>0.16216592377340885</v>
      </c>
      <c r="AQ1324" s="18">
        <f t="shared" si="1967"/>
        <v>0.16033442195833886</v>
      </c>
      <c r="AR1324" s="18">
        <f t="shared" si="1967"/>
        <v>0.15854273540011821</v>
      </c>
      <c r="AS1324" s="18">
        <f t="shared" si="1967"/>
        <v>0.15678957973562274</v>
      </c>
      <c r="AT1324" s="18">
        <f t="shared" si="1967"/>
        <v>0.15507372525547822</v>
      </c>
      <c r="AU1324" s="18">
        <f t="shared" si="1967"/>
        <v>0.1533939940275473</v>
      </c>
      <c r="AV1324" s="18">
        <f t="shared" si="1967"/>
        <v>0.15174925720019827</v>
      </c>
      <c r="AW1324" s="18">
        <f t="shared" si="1967"/>
        <v>0.15013843247238218</v>
      </c>
      <c r="AX1324" s="18">
        <f t="shared" si="1967"/>
        <v>0.14856048171860317</v>
      </c>
      <c r="AY1324" s="18">
        <f t="shared" si="1967"/>
        <v>0.14701440875782981</v>
      </c>
      <c r="AZ1324" s="18">
        <f t="shared" si="1968"/>
        <v>0.14549925725627189</v>
      </c>
      <c r="BA1324" s="18">
        <f t="shared" si="1968"/>
        <v>0.14401410875474485</v>
      </c>
      <c r="BB1324" s="18">
        <f t="shared" si="1968"/>
        <v>0.14255808081207125</v>
      </c>
      <c r="BC1324" s="18">
        <f t="shared" si="1968"/>
        <v>0.14113032525663405</v>
      </c>
      <c r="BD1324" s="18">
        <f t="shared" si="1968"/>
        <v>0.1397300265388014</v>
      </c>
      <c r="BE1324" s="18">
        <f t="shared" si="1968"/>
        <v>0.13835640017749892</v>
      </c>
      <c r="BF1324" s="18">
        <f t="shared" si="1968"/>
        <v>0.13700869129471155</v>
      </c>
      <c r="BG1324" s="18">
        <f t="shared" si="1968"/>
        <v>0.1356861732321632</v>
      </c>
      <c r="BH1324" s="18">
        <f t="shared" si="1968"/>
        <v>0.13438814624484724</v>
      </c>
      <c r="BI1324" s="18">
        <f t="shared" si="1968"/>
        <v>0.13311393626647289</v>
      </c>
      <c r="BJ1324" s="18">
        <f t="shared" si="1969"/>
        <v>0.13186289374225074</v>
      </c>
      <c r="BK1324" s="18">
        <f t="shared" si="1969"/>
        <v>0.13063439252477135</v>
      </c>
      <c r="BL1324" s="18">
        <f t="shared" si="1969"/>
        <v>0.12942782882903267</v>
      </c>
      <c r="BM1324" s="18">
        <f t="shared" si="1969"/>
        <v>0.12824262024295308</v>
      </c>
      <c r="BN1324" s="18">
        <f t="shared" si="1969"/>
        <v>0.12707820478996265</v>
      </c>
      <c r="BO1324" s="18">
        <f t="shared" si="1969"/>
        <v>0.12593404004050246</v>
      </c>
      <c r="BP1324" s="18">
        <f t="shared" si="1969"/>
        <v>0.12480960226948118</v>
      </c>
      <c r="BQ1324" s="18">
        <f t="shared" si="1969"/>
        <v>0.12370438565693893</v>
      </c>
      <c r="BR1324" s="18">
        <f t="shared" si="1969"/>
        <v>0.12261790152935508</v>
      </c>
      <c r="BS1324" s="18">
        <f t="shared" si="1969"/>
        <v>0.12154967763920954</v>
      </c>
      <c r="BT1324" s="18">
        <f t="shared" si="1970"/>
        <v>0.12049925748056645</v>
      </c>
      <c r="BU1324" s="18">
        <f t="shared" si="1970"/>
        <v>0.11946619963859516</v>
      </c>
      <c r="BV1324" s="18">
        <f t="shared" si="1970"/>
        <v>0.11845007717108239</v>
      </c>
      <c r="BW1324" s="18">
        <f t="shared" si="1970"/>
        <v>0.11745047702011455</v>
      </c>
      <c r="BX1324" s="18">
        <f t="shared" si="1970"/>
        <v>0.11646699945222685</v>
      </c>
      <c r="BY1324" s="18">
        <f t="shared" si="1970"/>
        <v>0.11549925752542536</v>
      </c>
      <c r="BZ1324" s="18">
        <f t="shared" si="1970"/>
        <v>0.11454687658158896</v>
      </c>
      <c r="CA1324" s="18">
        <f t="shared" si="1970"/>
        <v>0.11360949376285236</v>
      </c>
      <c r="CB1324" s="18">
        <f t="shared" si="1970"/>
        <v>0.11268675755065849</v>
      </c>
      <c r="CC1324" s="18">
        <f t="shared" si="1970"/>
        <v>0.11177832732625059</v>
      </c>
      <c r="CD1324" s="18">
        <f t="shared" si="1971"/>
        <v>0.11088387295144897</v>
      </c>
      <c r="CE1324" s="18">
        <f t="shared" si="1971"/>
        <v>0.11000307436862906</v>
      </c>
      <c r="CF1324" s="18">
        <f t="shared" si="1971"/>
        <v>0.10913562121888216</v>
      </c>
      <c r="CG1324" s="18">
        <f t="shared" si="1971"/>
        <v>0.10828121247740213</v>
      </c>
      <c r="CH1324" s="18">
        <f t="shared" si="1971"/>
        <v>0.10743955610519794</v>
      </c>
      <c r="CI1324" s="18">
        <f t="shared" si="1971"/>
        <v>0.10661036871628565</v>
      </c>
      <c r="CJ1324" s="18">
        <f t="shared" si="1971"/>
        <v>0.10579337525956327</v>
      </c>
      <c r="CK1324" s="18">
        <f t="shared" si="1971"/>
        <v>0.10498830871461784</v>
      </c>
      <c r="CL1324" s="18">
        <f t="shared" si="1971"/>
        <v>0.10419490980075857</v>
      </c>
      <c r="CM1324" s="18">
        <f t="shared" si="1971"/>
        <v>0.10341292669860952</v>
      </c>
      <c r="CN1324" s="18">
        <f t="shared" si="1972"/>
        <v>0.10264211478363403</v>
      </c>
      <c r="CO1324" s="18">
        <f t="shared" si="1972"/>
        <v>0.10188223637099857</v>
      </c>
      <c r="CP1324" s="18">
        <f t="shared" si="1972"/>
        <v>0.10113306047121717</v>
      </c>
      <c r="CQ1324" s="18">
        <f t="shared" si="1972"/>
        <v>0.1003943625560481</v>
      </c>
      <c r="CR1324" s="18">
        <f t="shared" si="1972"/>
        <v>9.9665924334145256E-2</v>
      </c>
      <c r="CS1324" s="18">
        <f t="shared" si="1972"/>
        <v>9.894753353599281E-2</v>
      </c>
      <c r="CT1324" s="18">
        <f t="shared" si="1972"/>
        <v>9.8238983707678029E-2</v>
      </c>
      <c r="CU1324" s="18">
        <f t="shared" si="1972"/>
        <v>9.7540074013081873E-2</v>
      </c>
      <c r="CV1324" s="18">
        <f t="shared" si="1972"/>
        <v>9.6850609044088334E-2</v>
      </c>
      <c r="CW1324" s="18">
        <f t="shared" si="1972"/>
        <v>9.6170398638437016E-2</v>
      </c>
      <c r="CX1324" s="18">
        <f t="shared" si="1973"/>
        <v>9.5499257704861035E-2</v>
      </c>
      <c r="CY1324" s="18">
        <f t="shared" si="1973"/>
        <v>9.4837006055173464E-2</v>
      </c>
      <c r="CZ1324" s="18">
        <f t="shared" si="1973"/>
        <v>9.4183468242981794E-2</v>
      </c>
      <c r="DA1324" s="18">
        <f t="shared" si="1973"/>
        <v>9.3538473408727271E-2</v>
      </c>
      <c r="DB1324" s="18">
        <f t="shared" si="1973"/>
        <v>9.2901855130761768E-2</v>
      </c>
      <c r="DC1324" s="18">
        <f t="shared" si="1973"/>
        <v>9.2273451282189348E-2</v>
      </c>
      <c r="DD1324" s="18">
        <f t="shared" si="1973"/>
        <v>9.1653103893214016E-2</v>
      </c>
      <c r="DE1324" s="18">
        <f t="shared" si="1973"/>
        <v>9.1040659018747958E-2</v>
      </c>
      <c r="DF1324" s="18">
        <f t="shared" si="1973"/>
        <v>9.0435966611047275E-2</v>
      </c>
      <c r="DG1324" s="18">
        <f t="shared" si="1973"/>
        <v>8.9838880397154111E-2</v>
      </c>
      <c r="DH1324" s="18">
        <f t="shared" si="1974"/>
        <v>8.9249257760934661E-2</v>
      </c>
      <c r="DI1324" s="18">
        <f t="shared" si="1974"/>
        <v>8.8666959629512931E-2</v>
      </c>
      <c r="DJ1324" s="18">
        <f t="shared" si="1974"/>
        <v>8.8091850363911262E-2</v>
      </c>
      <c r="DK1324" s="18">
        <f t="shared" si="1974"/>
        <v>8.7523797653715735E-2</v>
      </c>
      <c r="DL1324" s="18">
        <f t="shared" si="1974"/>
        <v>8.6962672415595743E-2</v>
      </c>
      <c r="DM1324" s="18">
        <f t="shared" si="1974"/>
        <v>8.6408348695513587E-2</v>
      </c>
      <c r="DN1324" s="18">
        <f t="shared" si="1974"/>
        <v>8.5860703574468566E-2</v>
      </c>
      <c r="DO1324" s="18">
        <f t="shared" si="1974"/>
        <v>8.5319617077627655E-2</v>
      </c>
      <c r="DP1324" s="18">
        <f t="shared" si="1974"/>
        <v>8.4784972086701535E-2</v>
      </c>
      <c r="DQ1324" s="18">
        <f t="shared" si="1974"/>
        <v>8.4256654255431343E-2</v>
      </c>
      <c r="DR1324" s="18">
        <f t="shared" si="1975"/>
        <v>8.373455192805844E-2</v>
      </c>
      <c r="DS1324" s="18">
        <f t="shared" si="1975"/>
        <v>8.3218556060654827E-2</v>
      </c>
      <c r="DT1324" s="18">
        <f t="shared" si="1975"/>
        <v>8.2708560145197785E-2</v>
      </c>
      <c r="DU1324" s="18">
        <f t="shared" si="1975"/>
        <v>8.2204460136277774E-2</v>
      </c>
      <c r="DV1324" s="18">
        <f t="shared" si="1975"/>
        <v>8.1706154380333879E-2</v>
      </c>
      <c r="DW1324" s="18">
        <f t="shared" si="1975"/>
        <v>8.121354354731504E-2</v>
      </c>
      <c r="DX1324" s="18">
        <f t="shared" si="1975"/>
        <v>8.0726530564671425E-2</v>
      </c>
      <c r="DY1324" s="18">
        <f t="shared" si="1975"/>
        <v>8.024502055358311E-2</v>
      </c>
      <c r="DZ1324" s="18">
        <f t="shared" si="1975"/>
        <v>7.9768920767338491E-2</v>
      </c>
      <c r="EA1324" s="18">
        <f t="shared" si="1975"/>
        <v>7.9298140531778152E-2</v>
      </c>
      <c r="EB1324" s="18">
        <f t="shared" si="1976"/>
        <v>7.8832591187724066E-2</v>
      </c>
      <c r="EC1324" s="18">
        <f t="shared" si="1976"/>
        <v>7.8372186035316954E-2</v>
      </c>
      <c r="ED1324" s="18">
        <f t="shared" si="1976"/>
        <v>7.7916840280189054E-2</v>
      </c>
      <c r="EE1324" s="18">
        <f t="shared" si="1976"/>
        <v>7.7466470981401359E-2</v>
      </c>
      <c r="EF1324" s="18">
        <f t="shared" si="1976"/>
        <v>7.7020997001078728E-2</v>
      </c>
      <c r="EG1324" s="18">
        <f t="shared" si="1976"/>
        <v>7.6580338955678506E-2</v>
      </c>
      <c r="EH1324" s="18">
        <f t="shared" si="1976"/>
        <v>7.614441916883101E-2</v>
      </c>
      <c r="EI1324" s="18">
        <f t="shared" si="1976"/>
        <v>7.5713161625693082E-2</v>
      </c>
      <c r="EJ1324" s="18">
        <f t="shared" si="1976"/>
        <v>7.5286491928758748E-2</v>
      </c>
      <c r="EK1324" s="18">
        <f t="shared" si="1976"/>
        <v>7.4864337255072383E-2</v>
      </c>
      <c r="EL1324" s="18">
        <f t="shared" si="1977"/>
        <v>7.4446626314793291E-2</v>
      </c>
      <c r="EM1324" s="18">
        <f t="shared" si="1977"/>
        <v>7.4033289311061581E-2</v>
      </c>
      <c r="EN1324" s="18">
        <f t="shared" si="1977"/>
        <v>7.3624257901118761E-2</v>
      </c>
      <c r="EO1324" s="18">
        <f t="shared" si="1977"/>
        <v>7.321946515863649E-2</v>
      </c>
      <c r="EP1324" s="18">
        <f t="shared" si="1977"/>
        <v>7.2818845537210714E-2</v>
      </c>
      <c r="EQ1324" s="18">
        <f t="shared" si="1977"/>
        <v>7.2422334834979077E-2</v>
      </c>
      <c r="ER1324" s="18">
        <f t="shared" si="1977"/>
        <v>7.202987016032121E-2</v>
      </c>
      <c r="ES1324" s="18">
        <f t="shared" si="1977"/>
        <v>7.1641389898604038E-2</v>
      </c>
      <c r="ET1324" s="18">
        <f t="shared" si="1977"/>
        <v>7.1256833679934531E-2</v>
      </c>
      <c r="EU1324" s="18">
        <f t="shared" si="1977"/>
        <v>7.0876142347884807E-2</v>
      </c>
      <c r="EV1324" s="18">
        <f t="shared" si="1977"/>
        <v>7.0499257929155582E-2</v>
      </c>
    </row>
    <row r="1325" spans="1:152">
      <c r="A1325" s="22">
        <v>12.99</v>
      </c>
      <c r="B1325" s="18">
        <f t="shared" si="1963"/>
        <v>0.29772371946521126</v>
      </c>
      <c r="C1325" s="18">
        <f t="shared" si="1963"/>
        <v>0.29184136657560861</v>
      </c>
      <c r="D1325" s="18">
        <f t="shared" si="1963"/>
        <v>0.28618525802791384</v>
      </c>
      <c r="E1325" s="18">
        <f t="shared" si="1963"/>
        <v>0.28074258753862258</v>
      </c>
      <c r="F1325" s="18">
        <f t="shared" si="1963"/>
        <v>0.27550149743782365</v>
      </c>
      <c r="G1325" s="18">
        <f t="shared" si="1963"/>
        <v>0.2704509924315992</v>
      </c>
      <c r="H1325" s="18">
        <f t="shared" si="1963"/>
        <v>0.26558086260416847</v>
      </c>
      <c r="I1325" s="18">
        <f t="shared" si="1963"/>
        <v>0.26088161452506869</v>
      </c>
      <c r="J1325" s="18">
        <f t="shared" si="1963"/>
        <v>0.25634440948317921</v>
      </c>
      <c r="K1325" s="18">
        <f t="shared" si="1963"/>
        <v>0.25196100800203181</v>
      </c>
      <c r="L1325" s="18">
        <f t="shared" si="1964"/>
        <v>0.24772371990358921</v>
      </c>
      <c r="M1325" s="18">
        <f t="shared" si="1964"/>
        <v>0.24362535928378409</v>
      </c>
      <c r="N1325" s="18">
        <f t="shared" si="1964"/>
        <v>0.23965920384526307</v>
      </c>
      <c r="O1325" s="18">
        <f t="shared" si="1964"/>
        <v>0.235818958103203</v>
      </c>
      <c r="P1325" s="18">
        <f t="shared" si="1964"/>
        <v>0.2320987200405823</v>
      </c>
      <c r="Q1325" s="18">
        <f t="shared" si="1964"/>
        <v>0.22849295084142685</v>
      </c>
      <c r="R1325" s="18">
        <f t="shared" si="1964"/>
        <v>0.22499644737557922</v>
      </c>
      <c r="S1325" s="18">
        <f t="shared" si="1964"/>
        <v>0.22160431714751802</v>
      </c>
      <c r="T1325" s="18">
        <f t="shared" si="1964"/>
        <v>0.21831195545557627</v>
      </c>
      <c r="U1325" s="18">
        <f t="shared" si="1964"/>
        <v>0.21511502453731399</v>
      </c>
      <c r="V1325" s="18">
        <f t="shared" si="1965"/>
        <v>0.21200943450243062</v>
      </c>
      <c r="W1325" s="18">
        <f t="shared" si="1965"/>
        <v>0.2089913258769806</v>
      </c>
      <c r="X1325" s="18">
        <f t="shared" si="1965"/>
        <v>0.2060570536022375</v>
      </c>
      <c r="Y1325" s="18">
        <f t="shared" si="1965"/>
        <v>0.20320317234872026</v>
      </c>
      <c r="Z1325" s="18">
        <f t="shared" si="1965"/>
        <v>0.2004264230209738</v>
      </c>
      <c r="AA1325" s="18">
        <f t="shared" si="1965"/>
        <v>0.19772372034196717</v>
      </c>
      <c r="AB1325" s="18">
        <f t="shared" si="1965"/>
        <v>0.19509214141767128</v>
      </c>
      <c r="AC1325" s="18">
        <f t="shared" si="1965"/>
        <v>0.19252891519270776</v>
      </c>
      <c r="AD1325" s="18">
        <f t="shared" si="1965"/>
        <v>0.19003141271710225</v>
      </c>
      <c r="AE1325" s="18">
        <f t="shared" si="1965"/>
        <v>0.18759713815227158</v>
      </c>
      <c r="AF1325" s="18">
        <f t="shared" si="1966"/>
        <v>0.18522372045156166</v>
      </c>
      <c r="AG1325" s="18">
        <f t="shared" si="1966"/>
        <v>0.18290890565704215</v>
      </c>
      <c r="AH1325" s="18">
        <f t="shared" si="1966"/>
        <v>0.1806505497599499</v>
      </c>
      <c r="AI1325" s="18">
        <f t="shared" si="1966"/>
        <v>0.17844661207724546</v>
      </c>
      <c r="AJ1325" s="18">
        <f t="shared" si="1966"/>
        <v>0.17629514910127203</v>
      </c>
      <c r="AK1325" s="18">
        <f t="shared" si="1966"/>
        <v>0.17419430878355682</v>
      </c>
      <c r="AL1325" s="18">
        <f t="shared" si="1966"/>
        <v>0.1721423252174164</v>
      </c>
      <c r="AM1325" s="18">
        <f t="shared" si="1966"/>
        <v>0.17013751368727917</v>
      </c>
      <c r="AN1325" s="18">
        <f t="shared" si="1966"/>
        <v>0.16817826605555414</v>
      </c>
      <c r="AO1325" s="18">
        <f t="shared" si="1966"/>
        <v>0.16626304646049714</v>
      </c>
      <c r="AP1325" s="18">
        <f t="shared" si="1967"/>
        <v>0.16439038730088584</v>
      </c>
      <c r="AQ1325" s="18">
        <f t="shared" si="1967"/>
        <v>0.16255888548544181</v>
      </c>
      <c r="AR1325" s="18">
        <f t="shared" si="1967"/>
        <v>0.16076719892685526</v>
      </c>
      <c r="AS1325" s="18">
        <f t="shared" si="1967"/>
        <v>0.15901404326200178</v>
      </c>
      <c r="AT1325" s="18">
        <f t="shared" si="1967"/>
        <v>0.15729818878150681</v>
      </c>
      <c r="AU1325" s="18">
        <f t="shared" si="1967"/>
        <v>0.15561845755323286</v>
      </c>
      <c r="AV1325" s="18">
        <f t="shared" si="1967"/>
        <v>0.15397372072554794</v>
      </c>
      <c r="AW1325" s="18">
        <f t="shared" si="1967"/>
        <v>0.15236289599740288</v>
      </c>
      <c r="AX1325" s="18">
        <f t="shared" si="1967"/>
        <v>0.1507849452433016</v>
      </c>
      <c r="AY1325" s="18">
        <f t="shared" si="1967"/>
        <v>0.1492388722822125</v>
      </c>
      <c r="AZ1325" s="18">
        <f t="shared" si="1968"/>
        <v>0.14772372078034518</v>
      </c>
      <c r="BA1325" s="18">
        <f t="shared" si="1968"/>
        <v>0.14623857227851483</v>
      </c>
      <c r="BB1325" s="18">
        <f t="shared" si="1968"/>
        <v>0.14478254433554386</v>
      </c>
      <c r="BC1325" s="18">
        <f t="shared" si="1968"/>
        <v>0.14335478877981511</v>
      </c>
      <c r="BD1325" s="18">
        <f t="shared" si="1968"/>
        <v>0.14195449006169647</v>
      </c>
      <c r="BE1325" s="18">
        <f t="shared" si="1968"/>
        <v>0.14058086370011347</v>
      </c>
      <c r="BF1325" s="18">
        <f t="shared" si="1968"/>
        <v>0.13923315481705084</v>
      </c>
      <c r="BG1325" s="18">
        <f t="shared" si="1968"/>
        <v>0.13791063675423243</v>
      </c>
      <c r="BH1325" s="18">
        <f t="shared" si="1968"/>
        <v>0.13661260976665138</v>
      </c>
      <c r="BI1325" s="18">
        <f t="shared" si="1968"/>
        <v>0.13533839978801676</v>
      </c>
      <c r="BJ1325" s="18">
        <f t="shared" si="1969"/>
        <v>0.13408735726353918</v>
      </c>
      <c r="BK1325" s="18">
        <f t="shared" si="1969"/>
        <v>0.13285885604580888</v>
      </c>
      <c r="BL1325" s="18">
        <f t="shared" si="1969"/>
        <v>0.13165229234982379</v>
      </c>
      <c r="BM1325" s="18">
        <f t="shared" si="1969"/>
        <v>0.13046708376350213</v>
      </c>
      <c r="BN1325" s="18">
        <f t="shared" si="1969"/>
        <v>0.1293026683102739</v>
      </c>
      <c r="BO1325" s="18">
        <f t="shared" si="1969"/>
        <v>0.12815850356058003</v>
      </c>
      <c r="BP1325" s="18">
        <f t="shared" si="1969"/>
        <v>0.12703406578932916</v>
      </c>
      <c r="BQ1325" s="18">
        <f t="shared" si="1969"/>
        <v>0.12592884917656122</v>
      </c>
      <c r="BR1325" s="18">
        <f t="shared" si="1969"/>
        <v>0.12484236504875545</v>
      </c>
      <c r="BS1325" s="18">
        <f t="shared" si="1969"/>
        <v>0.12377414115839178</v>
      </c>
      <c r="BT1325" s="18">
        <f t="shared" si="1970"/>
        <v>0.12272372099953416</v>
      </c>
      <c r="BU1325" s="18">
        <f t="shared" si="1970"/>
        <v>0.12169066315735189</v>
      </c>
      <c r="BV1325" s="18">
        <f t="shared" si="1970"/>
        <v>0.12067454068963163</v>
      </c>
      <c r="BW1325" s="18">
        <f t="shared" si="1970"/>
        <v>0.11967494053845965</v>
      </c>
      <c r="BX1325" s="18">
        <f t="shared" si="1970"/>
        <v>0.11869146297037109</v>
      </c>
      <c r="BY1325" s="18">
        <f t="shared" si="1970"/>
        <v>0.11772372104337196</v>
      </c>
      <c r="BZ1325" s="18">
        <f t="shared" si="1970"/>
        <v>0.11677134009934105</v>
      </c>
      <c r="CA1325" s="18">
        <f t="shared" si="1970"/>
        <v>0.11583395728041301</v>
      </c>
      <c r="CB1325" s="18">
        <f t="shared" si="1970"/>
        <v>0.1149112210680307</v>
      </c>
      <c r="CC1325" s="18">
        <f t="shared" si="1970"/>
        <v>0.11400279084343728</v>
      </c>
      <c r="CD1325" s="18">
        <f t="shared" si="1971"/>
        <v>0.11310833646845299</v>
      </c>
      <c r="CE1325" s="18">
        <f t="shared" si="1971"/>
        <v>0.1122275378854532</v>
      </c>
      <c r="CF1325" s="18">
        <f t="shared" si="1971"/>
        <v>0.11136008473552916</v>
      </c>
      <c r="CG1325" s="18">
        <f t="shared" si="1971"/>
        <v>0.11050567599387462</v>
      </c>
      <c r="CH1325" s="18">
        <f t="shared" si="1971"/>
        <v>0.10966401962149855</v>
      </c>
      <c r="CI1325" s="18">
        <f t="shared" si="1971"/>
        <v>0.10883483223241691</v>
      </c>
      <c r="CJ1325" s="18">
        <f t="shared" si="1971"/>
        <v>0.10801783877552769</v>
      </c>
      <c r="CK1325" s="18">
        <f t="shared" si="1971"/>
        <v>0.10721277223041784</v>
      </c>
      <c r="CL1325" s="18">
        <f t="shared" si="1971"/>
        <v>0.10641937331639655</v>
      </c>
      <c r="CM1325" s="18">
        <f t="shared" si="1971"/>
        <v>0.10563739021408779</v>
      </c>
      <c r="CN1325" s="18">
        <f t="shared" si="1972"/>
        <v>0.10486657829895488</v>
      </c>
      <c r="CO1325" s="18">
        <f t="shared" si="1972"/>
        <v>0.10410669988616425</v>
      </c>
      <c r="CP1325" s="18">
        <f t="shared" si="1972"/>
        <v>0.10335752398622985</v>
      </c>
      <c r="CQ1325" s="18">
        <f t="shared" si="1972"/>
        <v>0.10261882607090991</v>
      </c>
      <c r="CR1325" s="18">
        <f t="shared" si="1972"/>
        <v>0.1018903878488583</v>
      </c>
      <c r="CS1325" s="18">
        <f t="shared" si="1972"/>
        <v>0.10117199705055915</v>
      </c>
      <c r="CT1325" s="18">
        <f t="shared" si="1972"/>
        <v>0.10046344722209968</v>
      </c>
      <c r="CU1325" s="18">
        <f t="shared" si="1972"/>
        <v>9.9764537527360767E-2</v>
      </c>
      <c r="CV1325" s="18">
        <f t="shared" si="1972"/>
        <v>9.9075072558226424E-2</v>
      </c>
      <c r="CW1325" s="18">
        <f t="shared" si="1972"/>
        <v>9.8394862152436202E-2</v>
      </c>
      <c r="CX1325" s="18">
        <f t="shared" si="1973"/>
        <v>9.7723721218723136E-2</v>
      </c>
      <c r="CY1325" s="18">
        <f t="shared" si="1973"/>
        <v>9.7061469568900341E-2</v>
      </c>
      <c r="CZ1325" s="18">
        <f t="shared" si="1973"/>
        <v>9.6407931756575194E-2</v>
      </c>
      <c r="DA1325" s="18">
        <f t="shared" si="1973"/>
        <v>9.5762936922188957E-2</v>
      </c>
      <c r="DB1325" s="18">
        <f t="shared" si="1973"/>
        <v>9.5126318644093433E-2</v>
      </c>
      <c r="DC1325" s="18">
        <f t="shared" si="1973"/>
        <v>9.4497914795392685E-2</v>
      </c>
      <c r="DD1325" s="18">
        <f t="shared" si="1973"/>
        <v>9.3877567406290663E-2</v>
      </c>
      <c r="DE1325" s="18">
        <f t="shared" si="1973"/>
        <v>9.3265122531699551E-2</v>
      </c>
      <c r="DF1325" s="18">
        <f t="shared" si="1973"/>
        <v>9.2660430123875343E-2</v>
      </c>
      <c r="DG1325" s="18">
        <f t="shared" si="1973"/>
        <v>9.2063343909860262E-2</v>
      </c>
      <c r="DH1325" s="18">
        <f t="shared" si="1974"/>
        <v>9.1473721273520395E-2</v>
      </c>
      <c r="DI1325" s="18">
        <f t="shared" si="1974"/>
        <v>9.089142314197976E-2</v>
      </c>
      <c r="DJ1325" s="18">
        <f t="shared" si="1974"/>
        <v>9.0316313876260615E-2</v>
      </c>
      <c r="DK1325" s="18">
        <f t="shared" si="1974"/>
        <v>8.9748261165949084E-2</v>
      </c>
      <c r="DL1325" s="18">
        <f t="shared" si="1974"/>
        <v>8.9187135927714503E-2</v>
      </c>
      <c r="DM1325" s="18">
        <f t="shared" si="1974"/>
        <v>8.8632812207519146E-2</v>
      </c>
      <c r="DN1325" s="18">
        <f t="shared" si="1974"/>
        <v>8.8085167086362284E-2</v>
      </c>
      <c r="DO1325" s="18">
        <f t="shared" si="1974"/>
        <v>8.7544080589410878E-2</v>
      </c>
      <c r="DP1325" s="18">
        <f t="shared" si="1974"/>
        <v>8.7009435598375567E-2</v>
      </c>
      <c r="DQ1325" s="18">
        <f t="shared" si="1974"/>
        <v>8.6481117766997476E-2</v>
      </c>
      <c r="DR1325" s="18">
        <f t="shared" si="1975"/>
        <v>8.595901543951795E-2</v>
      </c>
      <c r="DS1325" s="18">
        <f t="shared" si="1975"/>
        <v>8.5443019572008963E-2</v>
      </c>
      <c r="DT1325" s="18">
        <f t="shared" si="1975"/>
        <v>8.4933023656447754E-2</v>
      </c>
      <c r="DU1325" s="18">
        <f t="shared" si="1975"/>
        <v>8.4428923647424797E-2</v>
      </c>
      <c r="DV1325" s="18">
        <f t="shared" si="1975"/>
        <v>8.3930617891379136E-2</v>
      </c>
      <c r="DW1325" s="18">
        <f t="shared" si="1975"/>
        <v>8.3438007058259697E-2</v>
      </c>
      <c r="DX1325" s="18">
        <f t="shared" si="1975"/>
        <v>8.2950994075516621E-2</v>
      </c>
      <c r="DY1325" s="18">
        <f t="shared" si="1975"/>
        <v>8.2469484064329968E-2</v>
      </c>
      <c r="DZ1325" s="18">
        <f t="shared" si="1975"/>
        <v>8.1993384277988135E-2</v>
      </c>
      <c r="EA1325" s="18">
        <f t="shared" si="1975"/>
        <v>8.1522604042331637E-2</v>
      </c>
      <c r="EB1325" s="18">
        <f t="shared" si="1976"/>
        <v>8.1057054698182474E-2</v>
      </c>
      <c r="EC1325" s="18">
        <f t="shared" si="1976"/>
        <v>8.059664954568134E-2</v>
      </c>
      <c r="ED1325" s="18">
        <f t="shared" si="1976"/>
        <v>8.0141303790460444E-2</v>
      </c>
      <c r="EE1325" s="18">
        <f t="shared" si="1976"/>
        <v>7.9690934491580767E-2</v>
      </c>
      <c r="EF1325" s="18">
        <f t="shared" si="1976"/>
        <v>7.9245460511167182E-2</v>
      </c>
      <c r="EG1325" s="18">
        <f t="shared" si="1976"/>
        <v>7.8804802465676962E-2</v>
      </c>
      <c r="EH1325" s="18">
        <f t="shared" si="1976"/>
        <v>7.8368882678740426E-2</v>
      </c>
      <c r="EI1325" s="18">
        <f t="shared" si="1976"/>
        <v>7.7937625135514429E-2</v>
      </c>
      <c r="EJ1325" s="18">
        <f t="shared" si="1976"/>
        <v>7.7510955438492971E-2</v>
      </c>
      <c r="EK1325" s="18">
        <f t="shared" si="1976"/>
        <v>7.7088800764720397E-2</v>
      </c>
      <c r="EL1325" s="18">
        <f t="shared" si="1977"/>
        <v>7.6671089824355984E-2</v>
      </c>
      <c r="EM1325" s="18">
        <f t="shared" si="1977"/>
        <v>7.625775282053987E-2</v>
      </c>
      <c r="EN1325" s="18">
        <f t="shared" si="1977"/>
        <v>7.584872141051352E-2</v>
      </c>
      <c r="EO1325" s="18">
        <f t="shared" si="1977"/>
        <v>7.5443928667948565E-2</v>
      </c>
      <c r="EP1325" s="18">
        <f t="shared" si="1977"/>
        <v>7.5043309046440992E-2</v>
      </c>
      <c r="EQ1325" s="18">
        <f t="shared" si="1977"/>
        <v>7.4646798344128379E-2</v>
      </c>
      <c r="ER1325" s="18">
        <f t="shared" si="1977"/>
        <v>7.4254333669390354E-2</v>
      </c>
      <c r="ES1325" s="18">
        <f t="shared" si="1977"/>
        <v>7.3865853407593843E-2</v>
      </c>
      <c r="ET1325" s="18">
        <f t="shared" si="1977"/>
        <v>7.3481297188845787E-2</v>
      </c>
      <c r="EU1325" s="18">
        <f t="shared" si="1977"/>
        <v>7.3100605856718348E-2</v>
      </c>
      <c r="EV1325" s="18">
        <f t="shared" si="1977"/>
        <v>7.2723721437912142E-2</v>
      </c>
    </row>
    <row r="1326" spans="1:152">
      <c r="A1326" s="23">
        <v>13</v>
      </c>
      <c r="B1326" s="18">
        <f t="shared" ref="B1326:K1335" si="1978">ABS(Ct_Na+10^-pH-Kw*10^pH-Ct_A*Ka_1*10^pH/(1+Ka_1*10^pH+Ka_1*Ka_2*10^(2*pH))-2*Ct_A*Ka_1*Ka_2*10^(2*pH)/(1+Ka_1*10^pH+Ka_1*Ka_2*10^(2*pH)))</f>
        <v>0.29999999742950434</v>
      </c>
      <c r="C1326" s="18">
        <f t="shared" si="1978"/>
        <v>0.29411764453872774</v>
      </c>
      <c r="D1326" s="18">
        <f t="shared" si="1978"/>
        <v>0.28846153598990415</v>
      </c>
      <c r="E1326" s="18">
        <f t="shared" si="1978"/>
        <v>0.28301886549952671</v>
      </c>
      <c r="F1326" s="18">
        <f t="shared" si="1978"/>
        <v>0.27777777539768178</v>
      </c>
      <c r="G1326" s="18">
        <f t="shared" si="1978"/>
        <v>0.27272727039044936</v>
      </c>
      <c r="H1326" s="18">
        <f t="shared" si="1978"/>
        <v>0.26785714056204668</v>
      </c>
      <c r="I1326" s="18">
        <f t="shared" si="1978"/>
        <v>0.26315789248200905</v>
      </c>
      <c r="J1326" s="18">
        <f t="shared" si="1978"/>
        <v>0.25862068743921401</v>
      </c>
      <c r="K1326" s="18">
        <f t="shared" si="1978"/>
        <v>0.25423728595719181</v>
      </c>
      <c r="L1326" s="18">
        <f t="shared" ref="L1326:U1335" si="1979">ABS(Ct_Na+10^-pH-Kw*10^pH-Ct_A*Ka_1*10^pH/(1+Ka_1*10^pH+Ka_1*Ka_2*10^(2*pH))-2*Ct_A*Ka_1*Ka_2*10^(2*pH)/(1+Ka_1*10^pH+Ka_1*Ka_2*10^(2*pH)))</f>
        <v>0.24999999785790361</v>
      </c>
      <c r="M1326" s="18">
        <f t="shared" si="1979"/>
        <v>0.24590163723728053</v>
      </c>
      <c r="N1326" s="18">
        <f t="shared" si="1979"/>
        <v>0.24193548179796801</v>
      </c>
      <c r="O1326" s="18">
        <f t="shared" si="1979"/>
        <v>0.23809523605514152</v>
      </c>
      <c r="P1326" s="18">
        <f t="shared" si="1979"/>
        <v>0.23437499799177836</v>
      </c>
      <c r="Q1326" s="18">
        <f t="shared" si="1979"/>
        <v>0.23076922879190331</v>
      </c>
      <c r="R1326" s="18">
        <f t="shared" si="1979"/>
        <v>0.22727272532535783</v>
      </c>
      <c r="S1326" s="18">
        <f t="shared" si="1979"/>
        <v>0.22388059509661967</v>
      </c>
      <c r="T1326" s="18">
        <f t="shared" si="1979"/>
        <v>0.22058823340402084</v>
      </c>
      <c r="U1326" s="18">
        <f t="shared" si="1979"/>
        <v>0.21739130248512051</v>
      </c>
      <c r="V1326" s="18">
        <f t="shared" ref="V1326:AE1335" si="1980">ABS(Ct_Na+10^-pH-Kw*10^pH-Ct_A*Ka_1*10^pH/(1+Ka_1*10^pH+Ka_1*Ka_2*10^(2*pH))-2*Ct_A*Ka_1*Ka_2*10^(2*pH)/(1+Ka_1*10^pH+Ka_1*Ka_2*10^(2*pH)))</f>
        <v>0.21428571244961742</v>
      </c>
      <c r="W1326" s="18">
        <f t="shared" si="1980"/>
        <v>0.21126760382356502</v>
      </c>
      <c r="X1326" s="18">
        <f t="shared" si="1980"/>
        <v>0.2083333315482363</v>
      </c>
      <c r="Y1326" s="18">
        <f t="shared" si="1980"/>
        <v>0.20547945029414949</v>
      </c>
      <c r="Z1326" s="18">
        <f t="shared" si="1980"/>
        <v>0.20270270096584886</v>
      </c>
      <c r="AA1326" s="18">
        <f t="shared" si="1980"/>
        <v>0.19999999828630288</v>
      </c>
      <c r="AB1326" s="18">
        <f t="shared" si="1980"/>
        <v>0.19736841936148175</v>
      </c>
      <c r="AC1326" s="18">
        <f t="shared" si="1980"/>
        <v>0.19480519313600669</v>
      </c>
      <c r="AD1326" s="18">
        <f t="shared" si="1980"/>
        <v>0.19230769065990272</v>
      </c>
      <c r="AE1326" s="18">
        <f t="shared" si="1980"/>
        <v>0.1898734160945863</v>
      </c>
      <c r="AF1326" s="18">
        <f t="shared" ref="AF1326:AO1335" si="1981">ABS(Ct_Na+10^-pH-Kw*10^pH-Ct_A*Ka_1*10^pH/(1+Ka_1*10^pH+Ka_1*Ka_2*10^(2*pH))-2*Ct_A*Ka_1*Ka_2*10^(2*pH)/(1+Ka_1*10^pH+Ka_1*Ka_2*10^(2*pH)))</f>
        <v>0.18749999839340267</v>
      </c>
      <c r="AG1326" s="18">
        <f t="shared" si="1981"/>
        <v>0.18518518359842118</v>
      </c>
      <c r="AH1326" s="18">
        <f t="shared" si="1981"/>
        <v>0.18292682770087823</v>
      </c>
      <c r="AI1326" s="18">
        <f t="shared" si="1981"/>
        <v>0.18072289001773392</v>
      </c>
      <c r="AJ1326" s="18">
        <f t="shared" si="1981"/>
        <v>0.17857142704133111</v>
      </c>
      <c r="AK1326" s="18">
        <f t="shared" si="1981"/>
        <v>0.17647058672319663</v>
      </c>
      <c r="AL1326" s="18">
        <f t="shared" si="1981"/>
        <v>0.17441860315664673</v>
      </c>
      <c r="AM1326" s="18">
        <f t="shared" si="1981"/>
        <v>0.17241379162610934</v>
      </c>
      <c r="AN1326" s="18">
        <f t="shared" si="1981"/>
        <v>0.17045454399399335</v>
      </c>
      <c r="AO1326" s="18">
        <f t="shared" si="1981"/>
        <v>0.1685393243985541</v>
      </c>
      <c r="AP1326" s="18">
        <f t="shared" ref="AP1326:AY1335" si="1982">ABS(Ct_Na+10^-pH-Kw*10^pH-Ct_A*Ka_1*10^pH/(1+Ka_1*10^pH+Ka_1*Ka_2*10^(2*pH))-2*Ct_A*Ka_1*Ka_2*10^(2*pH)/(1+Ka_1*10^pH+Ka_1*Ka_2*10^(2*pH)))</f>
        <v>0.16666666523856905</v>
      </c>
      <c r="AQ1326" s="18">
        <f t="shared" si="1982"/>
        <v>0.1648351634227595</v>
      </c>
      <c r="AR1326" s="18">
        <f t="shared" si="1982"/>
        <v>0.16304347686381537</v>
      </c>
      <c r="AS1326" s="18">
        <f t="shared" si="1982"/>
        <v>0.16129032119861197</v>
      </c>
      <c r="AT1326" s="18">
        <f t="shared" si="1982"/>
        <v>0.15957446671777464</v>
      </c>
      <c r="AU1326" s="18">
        <f t="shared" si="1982"/>
        <v>0.15789473548916544</v>
      </c>
      <c r="AV1326" s="18">
        <f t="shared" si="1982"/>
        <v>0.15624999866115225</v>
      </c>
      <c r="AW1326" s="18">
        <f t="shared" si="1982"/>
        <v>0.15463917393268573</v>
      </c>
      <c r="AX1326" s="18">
        <f t="shared" si="1982"/>
        <v>0.15306122317826953</v>
      </c>
      <c r="AY1326" s="18">
        <f t="shared" si="1982"/>
        <v>0.15151515021687184</v>
      </c>
      <c r="AZ1326" s="18">
        <f t="shared" ref="AZ1326:BI1335" si="1983">ABS(Ct_Na+10^-pH-Kw*10^pH-Ct_A*Ka_1*10^pH/(1+Ka_1*10^pH+Ka_1*Ka_2*10^(2*pH))-2*Ct_A*Ka_1*Ka_2*10^(2*pH)/(1+Ka_1*10^pH+Ka_1*Ka_2*10^(2*pH)))</f>
        <v>0.14999999871470215</v>
      </c>
      <c r="BA1326" s="18">
        <f t="shared" si="1983"/>
        <v>0.14851485021257538</v>
      </c>
      <c r="BB1326" s="18">
        <f t="shared" si="1983"/>
        <v>0.14705882226931388</v>
      </c>
      <c r="BC1326" s="18">
        <f t="shared" si="1983"/>
        <v>0.14563106671330017</v>
      </c>
      <c r="BD1326" s="18">
        <f t="shared" si="1983"/>
        <v>0.14423076799490206</v>
      </c>
      <c r="BE1326" s="18">
        <f t="shared" si="1983"/>
        <v>0.14285714163304492</v>
      </c>
      <c r="BF1326" s="18">
        <f t="shared" si="1983"/>
        <v>0.14150943274971334</v>
      </c>
      <c r="BG1326" s="18">
        <f t="shared" si="1983"/>
        <v>0.14018691468663097</v>
      </c>
      <c r="BH1326" s="18">
        <f t="shared" si="1983"/>
        <v>0.13888888769879087</v>
      </c>
      <c r="BI1326" s="18">
        <f t="shared" si="1983"/>
        <v>0.13761467771990196</v>
      </c>
      <c r="BJ1326" s="18">
        <f t="shared" ref="BJ1326:BS1335" si="1984">ABS(Ct_Na+10^-pH-Kw*10^pH-Ct_A*Ka_1*10^pH/(1+Ka_1*10^pH+Ka_1*Ka_2*10^(2*pH))-2*Ct_A*Ka_1*Ka_2*10^(2*pH)/(1+Ka_1*10^pH+Ka_1*Ka_2*10^(2*pH)))</f>
        <v>0.13636363519517469</v>
      </c>
      <c r="BK1326" s="18">
        <f t="shared" si="1984"/>
        <v>0.13513513397719923</v>
      </c>
      <c r="BL1326" s="18">
        <f t="shared" si="1984"/>
        <v>0.13392857028097335</v>
      </c>
      <c r="BM1326" s="18">
        <f t="shared" si="1984"/>
        <v>0.13274336169441514</v>
      </c>
      <c r="BN1326" s="18">
        <f t="shared" si="1984"/>
        <v>0.13157894624095451</v>
      </c>
      <c r="BO1326" s="18">
        <f t="shared" si="1984"/>
        <v>0.13043478149103233</v>
      </c>
      <c r="BP1326" s="18">
        <f t="shared" si="1984"/>
        <v>0.12931034371955702</v>
      </c>
      <c r="BQ1326" s="18">
        <f t="shared" si="1984"/>
        <v>0.12820512710656851</v>
      </c>
      <c r="BR1326" s="18">
        <f t="shared" si="1984"/>
        <v>0.12711864297854591</v>
      </c>
      <c r="BS1326" s="18">
        <f t="shared" si="1984"/>
        <v>0.12605041908796905</v>
      </c>
      <c r="BT1326" s="18">
        <f t="shared" ref="BT1326:CC1335" si="1985">ABS(Ct_Na+10^-pH-Kw*10^pH-Ct_A*Ka_1*10^pH/(1+Ka_1*10^pH+Ka_1*Ka_2*10^(2*pH))-2*Ct_A*Ka_1*Ka_2*10^(2*pH)/(1+Ka_1*10^pH+Ka_1*Ka_2*10^(2*pH)))</f>
        <v>0.12499999892890179</v>
      </c>
      <c r="BU1326" s="18">
        <f t="shared" si="1985"/>
        <v>0.12396694108651335</v>
      </c>
      <c r="BV1326" s="18">
        <f t="shared" si="1985"/>
        <v>0.12295081861859028</v>
      </c>
      <c r="BW1326" s="18">
        <f t="shared" si="1985"/>
        <v>0.12195121846721882</v>
      </c>
      <c r="BX1326" s="18">
        <f t="shared" si="1985"/>
        <v>0.120967740898934</v>
      </c>
      <c r="BY1326" s="18">
        <f t="shared" si="1985"/>
        <v>0.11999999897174174</v>
      </c>
      <c r="BZ1326" s="18">
        <f t="shared" si="1985"/>
        <v>0.11904761802752076</v>
      </c>
      <c r="CA1326" s="18">
        <f t="shared" si="1985"/>
        <v>0.11811023520840563</v>
      </c>
      <c r="CB1326" s="18">
        <f t="shared" si="1985"/>
        <v>0.11718749899583916</v>
      </c>
      <c r="CC1326" s="18">
        <f t="shared" si="1985"/>
        <v>0.11627906877106445</v>
      </c>
      <c r="CD1326" s="18">
        <f t="shared" ref="CD1326:CM1335" si="1986">ABS(Ct_Na+10^-pH-Kw*10^pH-Ct_A*Ka_1*10^pH/(1+Ka_1*10^pH+Ka_1*Ka_2*10^(2*pH))-2*Ct_A*Ka_1*Ka_2*10^(2*pH)/(1+Ka_1*10^pH+Ka_1*Ka_2*10^(2*pH)))</f>
        <v>0.11538461439590166</v>
      </c>
      <c r="CE1326" s="18">
        <f t="shared" si="1986"/>
        <v>0.11450381581272606</v>
      </c>
      <c r="CF1326" s="18">
        <f t="shared" si="1986"/>
        <v>0.11363636266262891</v>
      </c>
      <c r="CG1326" s="18">
        <f t="shared" si="1986"/>
        <v>0.11278195392080387</v>
      </c>
      <c r="CH1326" s="18">
        <f t="shared" si="1986"/>
        <v>0.11194029754825982</v>
      </c>
      <c r="CI1326" s="18">
        <f t="shared" si="1986"/>
        <v>0.11111111015901269</v>
      </c>
      <c r="CJ1326" s="18">
        <f t="shared" si="1986"/>
        <v>0.11029411670196042</v>
      </c>
      <c r="CK1326" s="18">
        <f t="shared" si="1986"/>
        <v>0.1094890501566899</v>
      </c>
      <c r="CL1326" s="18">
        <f t="shared" si="1986"/>
        <v>0.10869565124251027</v>
      </c>
      <c r="CM1326" s="18">
        <f t="shared" si="1986"/>
        <v>0.10791366814004544</v>
      </c>
      <c r="CN1326" s="18">
        <f t="shared" ref="CN1326:CW1335" si="1987">ABS(Ct_Na+10^-pH-Kw*10^pH-Ct_A*Ka_1*10^pH/(1+Ka_1*10^pH+Ka_1*Ka_2*10^(2*pH))-2*Ct_A*Ka_1*Ka_2*10^(2*pH)/(1+Ka_1*10^pH+Ka_1*Ka_2*10^(2*pH)))</f>
        <v>0.10714285622475871</v>
      </c>
      <c r="CO1326" s="18">
        <f t="shared" si="1987"/>
        <v>0.10638297781181641</v>
      </c>
      <c r="CP1326" s="18">
        <f t="shared" si="1987"/>
        <v>0.10563380191173249</v>
      </c>
      <c r="CQ1326" s="18">
        <f t="shared" si="1987"/>
        <v>0.10489510399626514</v>
      </c>
      <c r="CR1326" s="18">
        <f t="shared" si="1987"/>
        <v>0.10416666577406816</v>
      </c>
      <c r="CS1326" s="18">
        <f t="shared" si="1987"/>
        <v>0.10344827497562564</v>
      </c>
      <c r="CT1326" s="18">
        <f t="shared" si="1987"/>
        <v>0.10273972514702474</v>
      </c>
      <c r="CU1326" s="18">
        <f t="shared" si="1987"/>
        <v>0.10204081545214636</v>
      </c>
      <c r="CV1326" s="18">
        <f t="shared" si="1987"/>
        <v>0.10135135048287441</v>
      </c>
      <c r="CW1326" s="18">
        <f t="shared" si="1987"/>
        <v>0.10067114007694844</v>
      </c>
      <c r="CX1326" s="18">
        <f t="shared" ref="CX1326:DG1335" si="1988">ABS(Ct_Na+10^-pH-Kw*10^pH-Ct_A*Ka_1*10^pH/(1+Ka_1*10^pH+Ka_1*Ka_2*10^(2*pH))-2*Ct_A*Ka_1*Ka_2*10^(2*pH)/(1+Ka_1*10^pH+Ka_1*Ka_2*10^(2*pH)))</f>
        <v>9.9999999143101426E-2</v>
      </c>
      <c r="CY1326" s="18">
        <f t="shared" si="1988"/>
        <v>9.9337747493146458E-2</v>
      </c>
      <c r="CZ1326" s="18">
        <f t="shared" si="1988"/>
        <v>9.8684209680690888E-2</v>
      </c>
      <c r="DA1326" s="18">
        <f t="shared" si="1988"/>
        <v>9.8039214846175921E-2</v>
      </c>
      <c r="DB1326" s="18">
        <f t="shared" si="1988"/>
        <v>9.7402596567953359E-2</v>
      </c>
      <c r="DC1326" s="18">
        <f t="shared" si="1988"/>
        <v>9.6774192719127183E-2</v>
      </c>
      <c r="DD1326" s="18">
        <f t="shared" si="1988"/>
        <v>9.6153845329901358E-2</v>
      </c>
      <c r="DE1326" s="18">
        <f t="shared" si="1988"/>
        <v>9.5541400455188025E-2</v>
      </c>
      <c r="DF1326" s="18">
        <f t="shared" si="1988"/>
        <v>9.4936708047243135E-2</v>
      </c>
      <c r="DG1326" s="18">
        <f t="shared" si="1988"/>
        <v>9.4339621833108886E-2</v>
      </c>
      <c r="DH1326" s="18">
        <f t="shared" ref="DH1326:DQ1335" si="1989">ABS(Ct_Na+10^-pH-Kw*10^pH-Ct_A*Ka_1*10^pH/(1+Ka_1*10^pH+Ka_1*Ka_2*10^(2*pH))-2*Ct_A*Ka_1*Ka_2*10^(2*pH)/(1+Ka_1*10^pH+Ka_1*Ka_2*10^(2*pH)))</f>
        <v>9.3749999196651349E-2</v>
      </c>
      <c r="DI1326" s="18">
        <f t="shared" si="1989"/>
        <v>9.3167701064994501E-2</v>
      </c>
      <c r="DJ1326" s="18">
        <f t="shared" si="1989"/>
        <v>9.2592591799160587E-2</v>
      </c>
      <c r="DK1326" s="18">
        <f t="shared" si="1989"/>
        <v>9.2024539088735688E-2</v>
      </c>
      <c r="DL1326" s="18">
        <f t="shared" si="1989"/>
        <v>9.1463413850389114E-2</v>
      </c>
      <c r="DM1326" s="18">
        <f t="shared" si="1989"/>
        <v>9.0909090130083109E-2</v>
      </c>
      <c r="DN1326" s="18">
        <f t="shared" si="1989"/>
        <v>9.036144500881696E-2</v>
      </c>
      <c r="DO1326" s="18">
        <f t="shared" si="1989"/>
        <v>8.982035851175757E-2</v>
      </c>
      <c r="DP1326" s="18">
        <f t="shared" si="1989"/>
        <v>8.9285713520615567E-2</v>
      </c>
      <c r="DQ1326" s="18">
        <f t="shared" si="1989"/>
        <v>8.8757395689132032E-2</v>
      </c>
      <c r="DR1326" s="18">
        <f t="shared" ref="DR1326:EA1335" si="1990">ABS(Ct_Na+10^-pH-Kw*10^pH-Ct_A*Ka_1*10^pH/(1+Ka_1*10^pH+Ka_1*Ka_2*10^(2*pH))-2*Ct_A*Ka_1*Ka_2*10^(2*pH)/(1+Ka_1*10^pH+Ka_1*Ka_2*10^(2*pH)))</f>
        <v>8.8235293361548311E-2</v>
      </c>
      <c r="DS1326" s="18">
        <f t="shared" si="1990"/>
        <v>8.7719297493936338E-2</v>
      </c>
      <c r="DT1326" s="18">
        <f t="shared" si="1990"/>
        <v>8.7209301578273363E-2</v>
      </c>
      <c r="DU1326" s="18">
        <f t="shared" si="1990"/>
        <v>8.6705201569149778E-2</v>
      </c>
      <c r="DV1326" s="18">
        <f t="shared" si="1990"/>
        <v>8.6206895813004669E-2</v>
      </c>
      <c r="DW1326" s="18">
        <f t="shared" si="1990"/>
        <v>8.5714284979786934E-2</v>
      </c>
      <c r="DX1326" s="18">
        <f t="shared" si="1990"/>
        <v>8.5227271996946657E-2</v>
      </c>
      <c r="DY1326" s="18">
        <f t="shared" si="1990"/>
        <v>8.4745761985663914E-2</v>
      </c>
      <c r="DZ1326" s="18">
        <f t="shared" si="1990"/>
        <v>8.4269662199227047E-2</v>
      </c>
      <c r="EA1326" s="18">
        <f t="shared" si="1990"/>
        <v>8.3798881963476624E-2</v>
      </c>
      <c r="EB1326" s="18">
        <f t="shared" ref="EB1326:EK1335" si="1991">ABS(Ct_Na+10^-pH-Kw*10^pH-Ct_A*Ka_1*10^pH/(1+Ka_1*10^pH+Ka_1*Ka_2*10^(2*pH))-2*Ct_A*Ka_1*Ka_2*10^(2*pH)/(1+Ka_1*10^pH+Ka_1*Ka_2*10^(2*pH)))</f>
        <v>8.3333332619234535E-2</v>
      </c>
      <c r="EC1326" s="18">
        <f t="shared" si="1991"/>
        <v>8.2872927466641516E-2</v>
      </c>
      <c r="ED1326" s="18">
        <f t="shared" si="1991"/>
        <v>8.2417581711329749E-2</v>
      </c>
      <c r="EE1326" s="18">
        <f t="shared" si="1991"/>
        <v>8.1967212412360185E-2</v>
      </c>
      <c r="EF1326" s="18">
        <f t="shared" si="1991"/>
        <v>8.1521738431857685E-2</v>
      </c>
      <c r="EG1326" s="18">
        <f t="shared" si="1991"/>
        <v>8.1081080386279536E-2</v>
      </c>
      <c r="EH1326" s="18">
        <f t="shared" si="1991"/>
        <v>8.0645160599255999E-2</v>
      </c>
      <c r="EI1326" s="18">
        <f t="shared" si="1991"/>
        <v>8.0213903055943933E-2</v>
      </c>
      <c r="EJ1326" s="18">
        <f t="shared" si="1991"/>
        <v>7.978723335883732E-2</v>
      </c>
      <c r="EK1326" s="18">
        <f t="shared" si="1991"/>
        <v>7.9365078684980495E-2</v>
      </c>
      <c r="EL1326" s="18">
        <f t="shared" ref="EL1326:EV1335" si="1992">ABS(Ct_Na+10^-pH-Kw*10^pH-Ct_A*Ka_1*10^pH/(1+Ka_1*10^pH+Ka_1*Ka_2*10^(2*pH))-2*Ct_A*Ka_1*Ka_2*10^(2*pH)/(1+Ka_1*10^pH+Ka_1*Ka_2*10^(2*pH)))</f>
        <v>7.8947367744532732E-2</v>
      </c>
      <c r="EM1326" s="18">
        <f t="shared" si="1992"/>
        <v>7.8534030740634114E-2</v>
      </c>
      <c r="EN1326" s="18">
        <f t="shared" si="1992"/>
        <v>7.8124999330526121E-2</v>
      </c>
      <c r="EO1326" s="18">
        <f t="shared" si="1992"/>
        <v>7.7720206587880397E-2</v>
      </c>
      <c r="EP1326" s="18">
        <f t="shared" si="1992"/>
        <v>7.7319586966292861E-2</v>
      </c>
      <c r="EQ1326" s="18">
        <f t="shared" si="1992"/>
        <v>7.6923076263901116E-2</v>
      </c>
      <c r="ER1326" s="18">
        <f t="shared" si="1992"/>
        <v>7.6530611589084765E-2</v>
      </c>
      <c r="ES1326" s="18">
        <f t="shared" si="1992"/>
        <v>7.6142131327210719E-2</v>
      </c>
      <c r="ET1326" s="18">
        <f t="shared" si="1992"/>
        <v>7.5757575108385919E-2</v>
      </c>
      <c r="EU1326" s="18">
        <f t="shared" si="1992"/>
        <v>7.5376883776182499E-2</v>
      </c>
      <c r="EV1326" s="18">
        <f t="shared" si="1992"/>
        <v>7.4999999357301089E-2</v>
      </c>
    </row>
    <row r="1327" spans="1:152">
      <c r="A1327" s="22">
        <v>13.01</v>
      </c>
      <c r="B1327" s="18">
        <f t="shared" si="1978"/>
        <v>0.30232929671609171</v>
      </c>
      <c r="C1327" s="18">
        <f t="shared" si="1978"/>
        <v>0.29644694382416792</v>
      </c>
      <c r="D1327" s="18">
        <f t="shared" si="1978"/>
        <v>0.29079083527424116</v>
      </c>
      <c r="E1327" s="18">
        <f t="shared" si="1978"/>
        <v>0.28534816478280228</v>
      </c>
      <c r="F1327" s="18">
        <f t="shared" si="1978"/>
        <v>0.28010707467993512</v>
      </c>
      <c r="G1327" s="18">
        <f t="shared" si="1978"/>
        <v>0.27505656967171777</v>
      </c>
      <c r="H1327" s="18">
        <f t="shared" si="1978"/>
        <v>0.27018643984236523</v>
      </c>
      <c r="I1327" s="18">
        <f t="shared" si="1978"/>
        <v>0.26548719176141111</v>
      </c>
      <c r="J1327" s="18">
        <f t="shared" si="1978"/>
        <v>0.26094998671773117</v>
      </c>
      <c r="K1327" s="18">
        <f t="shared" si="1978"/>
        <v>0.25656658523485409</v>
      </c>
      <c r="L1327" s="18">
        <f t="shared" si="1979"/>
        <v>0.25232929713473945</v>
      </c>
      <c r="M1327" s="18">
        <f t="shared" si="1979"/>
        <v>0.24823093651331712</v>
      </c>
      <c r="N1327" s="18">
        <f t="shared" si="1979"/>
        <v>0.24426478107323102</v>
      </c>
      <c r="O1327" s="18">
        <f t="shared" si="1979"/>
        <v>0.24042453532965552</v>
      </c>
      <c r="P1327" s="18">
        <f t="shared" si="1979"/>
        <v>0.23670429726556685</v>
      </c>
      <c r="Q1327" s="18">
        <f t="shared" si="1979"/>
        <v>0.23309852806498854</v>
      </c>
      <c r="R1327" s="18">
        <f t="shared" si="1979"/>
        <v>0.22960202459776113</v>
      </c>
      <c r="S1327" s="18">
        <f t="shared" si="1979"/>
        <v>0.22620989436836136</v>
      </c>
      <c r="T1327" s="18">
        <f t="shared" si="1979"/>
        <v>0.22291753267512049</v>
      </c>
      <c r="U1327" s="18">
        <f t="shared" si="1979"/>
        <v>0.21972060175559666</v>
      </c>
      <c r="V1327" s="18">
        <f t="shared" si="1980"/>
        <v>0.21661501171948783</v>
      </c>
      <c r="W1327" s="18">
        <f t="shared" si="1980"/>
        <v>0.21359690309284685</v>
      </c>
      <c r="X1327" s="18">
        <f t="shared" si="1980"/>
        <v>0.21066263081694586</v>
      </c>
      <c r="Y1327" s="18">
        <f t="shared" si="1980"/>
        <v>0.20780874956230244</v>
      </c>
      <c r="Z1327" s="18">
        <f t="shared" si="1980"/>
        <v>0.20503200023346024</v>
      </c>
      <c r="AA1327" s="18">
        <f t="shared" si="1980"/>
        <v>0.20232929755338719</v>
      </c>
      <c r="AB1327" s="18">
        <f t="shared" si="1980"/>
        <v>0.19969771862805283</v>
      </c>
      <c r="AC1327" s="18">
        <f t="shared" si="1980"/>
        <v>0.19713449240207781</v>
      </c>
      <c r="AD1327" s="18">
        <f t="shared" si="1980"/>
        <v>0.19463698992548681</v>
      </c>
      <c r="AE1327" s="18">
        <f t="shared" si="1980"/>
        <v>0.19220271535969558</v>
      </c>
      <c r="AF1327" s="18">
        <f t="shared" si="1981"/>
        <v>0.18982929765804907</v>
      </c>
      <c r="AG1327" s="18">
        <f t="shared" si="1981"/>
        <v>0.18751448286261613</v>
      </c>
      <c r="AH1327" s="18">
        <f t="shared" si="1981"/>
        <v>0.18525612696463273</v>
      </c>
      <c r="AI1327" s="18">
        <f t="shared" si="1981"/>
        <v>0.1830521892810586</v>
      </c>
      <c r="AJ1327" s="18">
        <f t="shared" si="1981"/>
        <v>0.18090072630423618</v>
      </c>
      <c r="AK1327" s="18">
        <f t="shared" si="1981"/>
        <v>0.17879988598569196</v>
      </c>
      <c r="AL1327" s="18">
        <f t="shared" si="1981"/>
        <v>0.17674790241874183</v>
      </c>
      <c r="AM1327" s="18">
        <f t="shared" si="1981"/>
        <v>0.17474309088781348</v>
      </c>
      <c r="AN1327" s="18">
        <f t="shared" si="1981"/>
        <v>0.17278384325531534</v>
      </c>
      <c r="AO1327" s="18">
        <f t="shared" si="1981"/>
        <v>0.17086862365950256</v>
      </c>
      <c r="AP1327" s="18">
        <f t="shared" si="1982"/>
        <v>0.16899596449915233</v>
      </c>
      <c r="AQ1327" s="18">
        <f t="shared" si="1982"/>
        <v>0.16716446268298554</v>
      </c>
      <c r="AR1327" s="18">
        <f t="shared" si="1982"/>
        <v>0.165372776123692</v>
      </c>
      <c r="AS1327" s="18">
        <f t="shared" si="1982"/>
        <v>0.16361962045814671</v>
      </c>
      <c r="AT1327" s="18">
        <f t="shared" si="1982"/>
        <v>0.16190376597697467</v>
      </c>
      <c r="AU1327" s="18">
        <f t="shared" si="1982"/>
        <v>0.1602240347480379</v>
      </c>
      <c r="AV1327" s="18">
        <f t="shared" si="1982"/>
        <v>0.15857929791970393</v>
      </c>
      <c r="AW1327" s="18">
        <f t="shared" si="1982"/>
        <v>0.15696847319092322</v>
      </c>
      <c r="AX1327" s="18">
        <f t="shared" si="1982"/>
        <v>0.15539052243619933</v>
      </c>
      <c r="AY1327" s="18">
        <f t="shared" si="1982"/>
        <v>0.1538444494745001</v>
      </c>
      <c r="AZ1327" s="18">
        <f t="shared" si="1983"/>
        <v>0.1523292979720349</v>
      </c>
      <c r="BA1327" s="18">
        <f t="shared" si="1983"/>
        <v>0.15084414946961849</v>
      </c>
      <c r="BB1327" s="18">
        <f t="shared" si="1983"/>
        <v>0.149388121526073</v>
      </c>
      <c r="BC1327" s="18">
        <f t="shared" si="1983"/>
        <v>0.14796036596978082</v>
      </c>
      <c r="BD1327" s="18">
        <f t="shared" si="1983"/>
        <v>0.14656006725110962</v>
      </c>
      <c r="BE1327" s="18">
        <f t="shared" si="1983"/>
        <v>0.14518644088898458</v>
      </c>
      <c r="BF1327" s="18">
        <f t="shared" si="1983"/>
        <v>0.14383873200539016</v>
      </c>
      <c r="BG1327" s="18">
        <f t="shared" si="1983"/>
        <v>0.14251621394204986</v>
      </c>
      <c r="BH1327" s="18">
        <f t="shared" si="1983"/>
        <v>0.1412181869539566</v>
      </c>
      <c r="BI1327" s="18">
        <f t="shared" si="1983"/>
        <v>0.1399439769748192</v>
      </c>
      <c r="BJ1327" s="18">
        <f t="shared" si="1984"/>
        <v>0.1386929344498479</v>
      </c>
      <c r="BK1327" s="18">
        <f t="shared" si="1984"/>
        <v>0.13746443323163285</v>
      </c>
      <c r="BL1327" s="18">
        <f t="shared" si="1984"/>
        <v>0.13625786953517166</v>
      </c>
      <c r="BM1327" s="18">
        <f t="shared" si="1984"/>
        <v>0.1350726609483823</v>
      </c>
      <c r="BN1327" s="18">
        <f t="shared" si="1984"/>
        <v>0.13390824549469457</v>
      </c>
      <c r="BO1327" s="18">
        <f t="shared" si="1984"/>
        <v>0.13276408074454921</v>
      </c>
      <c r="BP1327" s="18">
        <f t="shared" si="1984"/>
        <v>0.13163964297285463</v>
      </c>
      <c r="BQ1327" s="18">
        <f t="shared" si="1984"/>
        <v>0.13053442635965054</v>
      </c>
      <c r="BR1327" s="18">
        <f t="shared" si="1984"/>
        <v>0.12944794223141606</v>
      </c>
      <c r="BS1327" s="18">
        <f t="shared" si="1984"/>
        <v>0.12837971834063086</v>
      </c>
      <c r="BT1327" s="18">
        <f t="shared" si="1985"/>
        <v>0.12732929818135874</v>
      </c>
      <c r="BU1327" s="18">
        <f t="shared" si="1985"/>
        <v>0.12629624033876882</v>
      </c>
      <c r="BV1327" s="18">
        <f t="shared" si="1985"/>
        <v>0.12528011787064758</v>
      </c>
      <c r="BW1327" s="18">
        <f t="shared" si="1985"/>
        <v>0.12428051771908116</v>
      </c>
      <c r="BX1327" s="18">
        <f t="shared" si="1985"/>
        <v>0.12329704015060454</v>
      </c>
      <c r="BY1327" s="18">
        <f t="shared" si="1985"/>
        <v>0.12232929822322353</v>
      </c>
      <c r="BZ1327" s="18">
        <f t="shared" si="1985"/>
        <v>0.12137691727881679</v>
      </c>
      <c r="CA1327" s="18">
        <f t="shared" si="1985"/>
        <v>0.12043953445951888</v>
      </c>
      <c r="CB1327" s="18">
        <f t="shared" si="1985"/>
        <v>0.11951679824677244</v>
      </c>
      <c r="CC1327" s="18">
        <f t="shared" si="1985"/>
        <v>0.11860836802182054</v>
      </c>
      <c r="CD1327" s="18">
        <f t="shared" si="1986"/>
        <v>0.11771391364648331</v>
      </c>
      <c r="CE1327" s="18">
        <f t="shared" si="1986"/>
        <v>0.11683311506313596</v>
      </c>
      <c r="CF1327" s="18">
        <f t="shared" si="1986"/>
        <v>0.1159656619128696</v>
      </c>
      <c r="CG1327" s="18">
        <f t="shared" si="1986"/>
        <v>0.11511125317087792</v>
      </c>
      <c r="CH1327" s="18">
        <f t="shared" si="1986"/>
        <v>0.1142695967981697</v>
      </c>
      <c r="CI1327" s="18">
        <f t="shared" si="1986"/>
        <v>0.11344040940876089</v>
      </c>
      <c r="CJ1327" s="18">
        <f t="shared" si="1986"/>
        <v>0.11262341595154926</v>
      </c>
      <c r="CK1327" s="18">
        <f t="shared" si="1986"/>
        <v>0.11181834940612173</v>
      </c>
      <c r="CL1327" s="18">
        <f t="shared" si="1986"/>
        <v>0.11102495049178736</v>
      </c>
      <c r="CM1327" s="18">
        <f t="shared" si="1986"/>
        <v>0.11024296738917003</v>
      </c>
      <c r="CN1327" s="18">
        <f t="shared" si="1987"/>
        <v>0.10947215547373296</v>
      </c>
      <c r="CO1327" s="18">
        <f t="shared" si="1987"/>
        <v>0.10871227706064246</v>
      </c>
      <c r="CP1327" s="18">
        <f t="shared" si="1987"/>
        <v>0.10796310116041244</v>
      </c>
      <c r="CQ1327" s="18">
        <f t="shared" si="1987"/>
        <v>0.10722440324480101</v>
      </c>
      <c r="CR1327" s="18">
        <f t="shared" si="1987"/>
        <v>0.10649596502246195</v>
      </c>
      <c r="CS1327" s="18">
        <f t="shared" si="1987"/>
        <v>0.10577757422387932</v>
      </c>
      <c r="CT1327" s="18">
        <f t="shared" si="1987"/>
        <v>0.10506902439514024</v>
      </c>
      <c r="CU1327" s="18">
        <f t="shared" si="1987"/>
        <v>0.10437011470012555</v>
      </c>
      <c r="CV1327" s="18">
        <f t="shared" si="1987"/>
        <v>0.10368064973071914</v>
      </c>
      <c r="CW1327" s="18">
        <f t="shared" si="1987"/>
        <v>0.10300043932466049</v>
      </c>
      <c r="CX1327" s="18">
        <f t="shared" si="1988"/>
        <v>0.10232929839068261</v>
      </c>
      <c r="CY1327" s="18">
        <f t="shared" si="1988"/>
        <v>0.10166704674059845</v>
      </c>
      <c r="CZ1327" s="18">
        <f t="shared" si="1988"/>
        <v>0.10101350892801544</v>
      </c>
      <c r="DA1327" s="18">
        <f t="shared" si="1988"/>
        <v>0.10036851409337469</v>
      </c>
      <c r="DB1327" s="18">
        <f t="shared" si="1988"/>
        <v>9.9731895815027949E-2</v>
      </c>
      <c r="DC1327" s="18">
        <f t="shared" si="1988"/>
        <v>9.9103491966079232E-2</v>
      </c>
      <c r="DD1327" s="18">
        <f t="shared" si="1988"/>
        <v>9.848314457673242E-2</v>
      </c>
      <c r="DE1327" s="18">
        <f t="shared" si="1988"/>
        <v>9.7870699701899627E-2</v>
      </c>
      <c r="DF1327" s="18">
        <f t="shared" si="1988"/>
        <v>9.7266007293836804E-2</v>
      </c>
      <c r="DG1327" s="18">
        <f t="shared" si="1988"/>
        <v>9.6668921079586106E-2</v>
      </c>
      <c r="DH1327" s="18">
        <f t="shared" si="1989"/>
        <v>9.6079298443013578E-2</v>
      </c>
      <c r="DI1327" s="18">
        <f t="shared" si="1989"/>
        <v>9.5497000311243141E-2</v>
      </c>
      <c r="DJ1327" s="18">
        <f t="shared" si="1989"/>
        <v>9.492189104529708E-2</v>
      </c>
      <c r="DK1327" s="18">
        <f t="shared" si="1989"/>
        <v>9.4353838334761395E-2</v>
      </c>
      <c r="DL1327" s="18">
        <f t="shared" si="1989"/>
        <v>9.379271309630538E-2</v>
      </c>
      <c r="DM1327" s="18">
        <f t="shared" si="1989"/>
        <v>9.3238389375891281E-2</v>
      </c>
      <c r="DN1327" s="18">
        <f t="shared" si="1989"/>
        <v>9.2690744254518315E-2</v>
      </c>
      <c r="DO1327" s="18">
        <f t="shared" si="1989"/>
        <v>9.2149657757353398E-2</v>
      </c>
      <c r="DP1327" s="18">
        <f t="shared" si="1989"/>
        <v>9.1615012766107118E-2</v>
      </c>
      <c r="DQ1327" s="18">
        <f t="shared" si="1989"/>
        <v>9.108669493452054E-2</v>
      </c>
      <c r="DR1327" s="18">
        <f t="shared" si="1990"/>
        <v>9.0564592606834998E-2</v>
      </c>
      <c r="DS1327" s="18">
        <f t="shared" si="1990"/>
        <v>9.0048596739122383E-2</v>
      </c>
      <c r="DT1327" s="18">
        <f t="shared" si="1990"/>
        <v>8.9538600823359946E-2</v>
      </c>
      <c r="DU1327" s="18">
        <f t="shared" si="1990"/>
        <v>8.9034500814138051E-2</v>
      </c>
      <c r="DV1327" s="18">
        <f t="shared" si="1990"/>
        <v>8.8536195057895756E-2</v>
      </c>
      <c r="DW1327" s="18">
        <f t="shared" si="1990"/>
        <v>8.8043584224581944E-2</v>
      </c>
      <c r="DX1327" s="18">
        <f t="shared" si="1990"/>
        <v>8.7556571241646675E-2</v>
      </c>
      <c r="DY1327" s="18">
        <f t="shared" si="1990"/>
        <v>8.7075061230270034E-2</v>
      </c>
      <c r="DZ1327" s="18">
        <f t="shared" si="1990"/>
        <v>8.659896144374031E-2</v>
      </c>
      <c r="EA1327" s="18">
        <f t="shared" si="1990"/>
        <v>8.6128181207898058E-2</v>
      </c>
      <c r="EB1327" s="18">
        <f t="shared" si="1991"/>
        <v>8.5662631863565181E-2</v>
      </c>
      <c r="EC1327" s="18">
        <f t="shared" si="1991"/>
        <v>8.5202226710882359E-2</v>
      </c>
      <c r="ED1327" s="18">
        <f t="shared" si="1991"/>
        <v>8.4746880955481788E-2</v>
      </c>
      <c r="EE1327" s="18">
        <f t="shared" si="1991"/>
        <v>8.4296511656424405E-2</v>
      </c>
      <c r="EF1327" s="18">
        <f t="shared" si="1991"/>
        <v>8.3851037675835016E-2</v>
      </c>
      <c r="EG1327" s="18">
        <f t="shared" si="1991"/>
        <v>8.3410379630170922E-2</v>
      </c>
      <c r="EH1327" s="18">
        <f t="shared" si="1991"/>
        <v>8.297445984306237E-2</v>
      </c>
      <c r="EI1327" s="18">
        <f t="shared" si="1991"/>
        <v>8.2543202299666191E-2</v>
      </c>
      <c r="EJ1327" s="18">
        <f t="shared" si="1991"/>
        <v>8.2116532602476366E-2</v>
      </c>
      <c r="EK1327" s="18">
        <f t="shared" si="1991"/>
        <v>8.1694377928537204E-2</v>
      </c>
      <c r="EL1327" s="18">
        <f t="shared" si="1992"/>
        <v>8.1276666988007978E-2</v>
      </c>
      <c r="EM1327" s="18">
        <f t="shared" si="1992"/>
        <v>8.0863329984028745E-2</v>
      </c>
      <c r="EN1327" s="18">
        <f t="shared" si="1992"/>
        <v>8.0454298573840996E-2</v>
      </c>
      <c r="EO1327" s="18">
        <f t="shared" si="1992"/>
        <v>8.0049505831116308E-2</v>
      </c>
      <c r="EP1327" s="18">
        <f t="shared" si="1992"/>
        <v>7.9648886209450639E-2</v>
      </c>
      <c r="EQ1327" s="18">
        <f t="shared" si="1992"/>
        <v>7.9252375506981554E-2</v>
      </c>
      <c r="ER1327" s="18">
        <f t="shared" si="1992"/>
        <v>7.8859910832088681E-2</v>
      </c>
      <c r="ES1327" s="18">
        <f t="shared" si="1992"/>
        <v>7.8471430570138861E-2</v>
      </c>
      <c r="ET1327" s="18">
        <f t="shared" si="1992"/>
        <v>7.8086874351239066E-2</v>
      </c>
      <c r="EU1327" s="18">
        <f t="shared" si="1992"/>
        <v>7.77061830189614E-2</v>
      </c>
      <c r="EV1327" s="18">
        <f t="shared" si="1992"/>
        <v>7.732929860000648E-2</v>
      </c>
    </row>
    <row r="1328" spans="1:152">
      <c r="A1328" s="23">
        <v>13.02</v>
      </c>
      <c r="B1328" s="18">
        <f t="shared" si="1978"/>
        <v>0.304712852350286</v>
      </c>
      <c r="C1328" s="18">
        <f t="shared" si="1978"/>
        <v>0.29883049945724105</v>
      </c>
      <c r="D1328" s="18">
        <f t="shared" si="1978"/>
        <v>0.29317439090623632</v>
      </c>
      <c r="E1328" s="18">
        <f t="shared" si="1978"/>
        <v>0.28773172041376005</v>
      </c>
      <c r="F1328" s="18">
        <f t="shared" si="1978"/>
        <v>0.28249063030989402</v>
      </c>
      <c r="G1328" s="18">
        <f t="shared" si="1978"/>
        <v>0.27744012530071405</v>
      </c>
      <c r="H1328" s="18">
        <f t="shared" si="1978"/>
        <v>0.27256999547043331</v>
      </c>
      <c r="I1328" s="18">
        <f t="shared" si="1978"/>
        <v>0.26787074738858352</v>
      </c>
      <c r="J1328" s="18">
        <f t="shared" si="1978"/>
        <v>0.26333354234403894</v>
      </c>
      <c r="K1328" s="18">
        <f t="shared" si="1978"/>
        <v>0.25895014086032631</v>
      </c>
      <c r="L1328" s="18">
        <f t="shared" si="1979"/>
        <v>0.25471285275940408</v>
      </c>
      <c r="M1328" s="18">
        <f t="shared" si="1979"/>
        <v>0.25061449213720066</v>
      </c>
      <c r="N1328" s="18">
        <f t="shared" si="1979"/>
        <v>0.24664833669635861</v>
      </c>
      <c r="O1328" s="18">
        <f t="shared" si="1979"/>
        <v>0.24280809095205125</v>
      </c>
      <c r="P1328" s="18">
        <f t="shared" si="1979"/>
        <v>0.23908785288725351</v>
      </c>
      <c r="Q1328" s="18">
        <f t="shared" si="1979"/>
        <v>0.235482083685988</v>
      </c>
      <c r="R1328" s="18">
        <f t="shared" si="1979"/>
        <v>0.23198558021809418</v>
      </c>
      <c r="S1328" s="18">
        <f t="shared" si="1979"/>
        <v>0.22859344998804793</v>
      </c>
      <c r="T1328" s="18">
        <f t="shared" si="1979"/>
        <v>0.2253010882941795</v>
      </c>
      <c r="U1328" s="18">
        <f t="shared" si="1979"/>
        <v>0.22210415737404632</v>
      </c>
      <c r="V1328" s="18">
        <f t="shared" si="1980"/>
        <v>0.21899856733734568</v>
      </c>
      <c r="W1328" s="18">
        <f t="shared" si="1980"/>
        <v>0.21598045871012941</v>
      </c>
      <c r="X1328" s="18">
        <f t="shared" si="1980"/>
        <v>0.21304618643366921</v>
      </c>
      <c r="Y1328" s="18">
        <f t="shared" si="1980"/>
        <v>0.21019230517848186</v>
      </c>
      <c r="Z1328" s="18">
        <f t="shared" si="1980"/>
        <v>0.20741555584911048</v>
      </c>
      <c r="AA1328" s="18">
        <f t="shared" si="1980"/>
        <v>0.20471285316852222</v>
      </c>
      <c r="AB1328" s="18">
        <f t="shared" si="1980"/>
        <v>0.20208127424268635</v>
      </c>
      <c r="AC1328" s="18">
        <f t="shared" si="1980"/>
        <v>0.1995180480162228</v>
      </c>
      <c r="AD1328" s="18">
        <f t="shared" si="1980"/>
        <v>0.19702054553915577</v>
      </c>
      <c r="AE1328" s="18">
        <f t="shared" si="1980"/>
        <v>0.1945862709729006</v>
      </c>
      <c r="AF1328" s="18">
        <f t="shared" si="1981"/>
        <v>0.19221285327080179</v>
      </c>
      <c r="AG1328" s="18">
        <f t="shared" si="1981"/>
        <v>0.18989803847492764</v>
      </c>
      <c r="AH1328" s="18">
        <f t="shared" si="1981"/>
        <v>0.18763968257651381</v>
      </c>
      <c r="AI1328" s="18">
        <f t="shared" si="1981"/>
        <v>0.18543574489251963</v>
      </c>
      <c r="AJ1328" s="18">
        <f t="shared" si="1981"/>
        <v>0.18328428191528714</v>
      </c>
      <c r="AK1328" s="18">
        <f t="shared" si="1981"/>
        <v>0.18118344159634253</v>
      </c>
      <c r="AL1328" s="18">
        <f t="shared" si="1981"/>
        <v>0.17913145802900132</v>
      </c>
      <c r="AM1328" s="18">
        <f t="shared" si="1981"/>
        <v>0.17712664649769086</v>
      </c>
      <c r="AN1328" s="18">
        <f t="shared" si="1981"/>
        <v>0.1751673988648193</v>
      </c>
      <c r="AO1328" s="18">
        <f t="shared" si="1981"/>
        <v>0.1732521792686415</v>
      </c>
      <c r="AP1328" s="18">
        <f t="shared" si="1982"/>
        <v>0.17137952010793434</v>
      </c>
      <c r="AQ1328" s="18">
        <f t="shared" si="1982"/>
        <v>0.1695480182914185</v>
      </c>
      <c r="AR1328" s="18">
        <f t="shared" si="1982"/>
        <v>0.16775633173178348</v>
      </c>
      <c r="AS1328" s="18">
        <f t="shared" si="1982"/>
        <v>0.16600317606590403</v>
      </c>
      <c r="AT1328" s="18">
        <f t="shared" si="1982"/>
        <v>0.16428732158440498</v>
      </c>
      <c r="AU1328" s="18">
        <f t="shared" si="1982"/>
        <v>0.16260759035514805</v>
      </c>
      <c r="AV1328" s="18">
        <f t="shared" si="1982"/>
        <v>0.16096285352650064</v>
      </c>
      <c r="AW1328" s="18">
        <f t="shared" si="1982"/>
        <v>0.15935202879741292</v>
      </c>
      <c r="AX1328" s="18">
        <f t="shared" si="1982"/>
        <v>0.15777407804238824</v>
      </c>
      <c r="AY1328" s="18">
        <f t="shared" si="1982"/>
        <v>0.15622800508039439</v>
      </c>
      <c r="AZ1328" s="18">
        <f t="shared" si="1983"/>
        <v>0.15471285357764039</v>
      </c>
      <c r="BA1328" s="18">
        <f t="shared" si="1983"/>
        <v>0.15322770507494093</v>
      </c>
      <c r="BB1328" s="18">
        <f t="shared" si="1983"/>
        <v>0.15177167713111794</v>
      </c>
      <c r="BC1328" s="18">
        <f t="shared" si="1983"/>
        <v>0.15034392157455362</v>
      </c>
      <c r="BD1328" s="18">
        <f t="shared" si="1983"/>
        <v>0.14894362285561555</v>
      </c>
      <c r="BE1328" s="18">
        <f t="shared" si="1983"/>
        <v>0.14756999649322872</v>
      </c>
      <c r="BF1328" s="18">
        <f t="shared" si="1983"/>
        <v>0.14622228760937742</v>
      </c>
      <c r="BG1328" s="18">
        <f t="shared" si="1983"/>
        <v>0.14489976954578504</v>
      </c>
      <c r="BH1328" s="18">
        <f t="shared" si="1983"/>
        <v>0.1436017425574444</v>
      </c>
      <c r="BI1328" s="18">
        <f t="shared" si="1983"/>
        <v>0.14232753257806413</v>
      </c>
      <c r="BJ1328" s="18">
        <f t="shared" si="1984"/>
        <v>0.14107649005285444</v>
      </c>
      <c r="BK1328" s="18">
        <f t="shared" si="1984"/>
        <v>0.13984798883440522</v>
      </c>
      <c r="BL1328" s="18">
        <f t="shared" si="1984"/>
        <v>0.13864142513771405</v>
      </c>
      <c r="BM1328" s="18">
        <f t="shared" si="1984"/>
        <v>0.13745621655069884</v>
      </c>
      <c r="BN1328" s="18">
        <f t="shared" si="1984"/>
        <v>0.13629180109678918</v>
      </c>
      <c r="BO1328" s="18">
        <f t="shared" si="1984"/>
        <v>0.13514763634642576</v>
      </c>
      <c r="BP1328" s="18">
        <f t="shared" si="1984"/>
        <v>0.13402319857451686</v>
      </c>
      <c r="BQ1328" s="18">
        <f t="shared" si="1984"/>
        <v>0.13291798196110211</v>
      </c>
      <c r="BR1328" s="18">
        <f t="shared" si="1984"/>
        <v>0.13183149783266057</v>
      </c>
      <c r="BS1328" s="18">
        <f t="shared" si="1984"/>
        <v>0.13076327394167175</v>
      </c>
      <c r="BT1328" s="18">
        <f t="shared" si="1985"/>
        <v>0.12971285378219943</v>
      </c>
      <c r="BU1328" s="18">
        <f t="shared" si="1985"/>
        <v>0.12867979593941264</v>
      </c>
      <c r="BV1328" s="18">
        <f t="shared" si="1985"/>
        <v>0.12766367347109775</v>
      </c>
      <c r="BW1328" s="18">
        <f t="shared" si="1985"/>
        <v>0.12666407331934079</v>
      </c>
      <c r="BX1328" s="18">
        <f t="shared" si="1985"/>
        <v>0.12568059575067669</v>
      </c>
      <c r="BY1328" s="18">
        <f t="shared" si="1985"/>
        <v>0.12471285382311126</v>
      </c>
      <c r="BZ1328" s="18">
        <f t="shared" si="1985"/>
        <v>0.12376047287852303</v>
      </c>
      <c r="CA1328" s="18">
        <f t="shared" si="1985"/>
        <v>0.12282309005904643</v>
      </c>
      <c r="CB1328" s="18">
        <f t="shared" si="1985"/>
        <v>0.12190035384612416</v>
      </c>
      <c r="CC1328" s="18">
        <f t="shared" si="1985"/>
        <v>0.12099192362099911</v>
      </c>
      <c r="CD1328" s="18">
        <f t="shared" si="1986"/>
        <v>0.12009746924549139</v>
      </c>
      <c r="CE1328" s="18">
        <f t="shared" si="1986"/>
        <v>0.11921667066197618</v>
      </c>
      <c r="CF1328" s="18">
        <f t="shared" si="1986"/>
        <v>0.11834921751154449</v>
      </c>
      <c r="CG1328" s="18">
        <f t="shared" si="1986"/>
        <v>0.11749480876938995</v>
      </c>
      <c r="CH1328" s="18">
        <f t="shared" si="1986"/>
        <v>0.11665315239652138</v>
      </c>
      <c r="CI1328" s="18">
        <f t="shared" si="1986"/>
        <v>0.11582396500695449</v>
      </c>
      <c r="CJ1328" s="18">
        <f t="shared" si="1986"/>
        <v>0.11500697154958715</v>
      </c>
      <c r="CK1328" s="18">
        <f t="shared" si="1986"/>
        <v>0.11420190500400618</v>
      </c>
      <c r="CL1328" s="18">
        <f t="shared" si="1986"/>
        <v>0.11340850608952058</v>
      </c>
      <c r="CM1328" s="18">
        <f t="shared" si="1986"/>
        <v>0.11262652298675424</v>
      </c>
      <c r="CN1328" s="18">
        <f t="shared" si="1987"/>
        <v>0.11185571107117026</v>
      </c>
      <c r="CO1328" s="18">
        <f t="shared" si="1987"/>
        <v>0.11109583265793492</v>
      </c>
      <c r="CP1328" s="18">
        <f t="shared" si="1987"/>
        <v>0.11034665675756211</v>
      </c>
      <c r="CQ1328" s="18">
        <f t="shared" si="1987"/>
        <v>0.1096079588418099</v>
      </c>
      <c r="CR1328" s="18">
        <f t="shared" si="1987"/>
        <v>0.10887952061933201</v>
      </c>
      <c r="CS1328" s="18">
        <f t="shared" si="1987"/>
        <v>0.10816112982061246</v>
      </c>
      <c r="CT1328" s="18">
        <f t="shared" si="1987"/>
        <v>0.10745257999173835</v>
      </c>
      <c r="CU1328" s="18">
        <f t="shared" si="1987"/>
        <v>0.10675367029659043</v>
      </c>
      <c r="CV1328" s="18">
        <f t="shared" si="1987"/>
        <v>0.10606420532705263</v>
      </c>
      <c r="CW1328" s="18">
        <f t="shared" si="1987"/>
        <v>0.10538399492086434</v>
      </c>
      <c r="CX1328" s="18">
        <f t="shared" si="1988"/>
        <v>0.10471285398675853</v>
      </c>
      <c r="CY1328" s="18">
        <f t="shared" si="1988"/>
        <v>0.10405060233654817</v>
      </c>
      <c r="CZ1328" s="18">
        <f t="shared" si="1988"/>
        <v>0.10339706452384058</v>
      </c>
      <c r="DA1328" s="18">
        <f t="shared" si="1988"/>
        <v>0.10275206968907689</v>
      </c>
      <c r="DB1328" s="18">
        <f t="shared" si="1988"/>
        <v>0.10211545141060882</v>
      </c>
      <c r="DC1328" s="18">
        <f t="shared" si="1988"/>
        <v>0.10148704756154034</v>
      </c>
      <c r="DD1328" s="18">
        <f t="shared" si="1988"/>
        <v>0.1008667001720753</v>
      </c>
      <c r="DE1328" s="18">
        <f t="shared" si="1988"/>
        <v>0.10025425529712577</v>
      </c>
      <c r="DF1328" s="18">
        <f t="shared" si="1988"/>
        <v>9.9649562888947718E-2</v>
      </c>
      <c r="DG1328" s="18">
        <f t="shared" si="1988"/>
        <v>9.9052476674583223E-2</v>
      </c>
      <c r="DH1328" s="18">
        <f t="shared" si="1989"/>
        <v>9.8462854037898312E-2</v>
      </c>
      <c r="DI1328" s="18">
        <f t="shared" si="1989"/>
        <v>9.7880555906016908E-2</v>
      </c>
      <c r="DJ1328" s="18">
        <f t="shared" si="1989"/>
        <v>9.7305446639961213E-2</v>
      </c>
      <c r="DK1328" s="18">
        <f t="shared" si="1989"/>
        <v>9.6737393929317267E-2</v>
      </c>
      <c r="DL1328" s="18">
        <f t="shared" si="1989"/>
        <v>9.6176268690754296E-2</v>
      </c>
      <c r="DM1328" s="18">
        <f t="shared" si="1989"/>
        <v>9.562194497023456E-2</v>
      </c>
      <c r="DN1328" s="18">
        <f t="shared" si="1989"/>
        <v>9.5074299848757204E-2</v>
      </c>
      <c r="DO1328" s="18">
        <f t="shared" si="1989"/>
        <v>9.4533213351489162E-2</v>
      </c>
      <c r="DP1328" s="18">
        <f t="shared" si="1989"/>
        <v>9.3998568360140977E-2</v>
      </c>
      <c r="DQ1328" s="18">
        <f t="shared" si="1989"/>
        <v>9.347025052845373E-2</v>
      </c>
      <c r="DR1328" s="18">
        <f t="shared" si="1990"/>
        <v>9.2948148200668657E-2</v>
      </c>
      <c r="DS1328" s="18">
        <f t="shared" si="1990"/>
        <v>9.2432152332857717E-2</v>
      </c>
      <c r="DT1328" s="18">
        <f t="shared" si="1990"/>
        <v>9.192215641699808E-2</v>
      </c>
      <c r="DU1328" s="18">
        <f t="shared" si="1990"/>
        <v>9.1418056407680109E-2</v>
      </c>
      <c r="DV1328" s="18">
        <f t="shared" si="1990"/>
        <v>9.0919750651342834E-2</v>
      </c>
      <c r="DW1328" s="18">
        <f t="shared" si="1990"/>
        <v>9.0427139817935126E-2</v>
      </c>
      <c r="DX1328" s="18">
        <f t="shared" si="1990"/>
        <v>8.9940126834907042E-2</v>
      </c>
      <c r="DY1328" s="18">
        <f t="shared" si="1990"/>
        <v>8.9458616823438614E-2</v>
      </c>
      <c r="DZ1328" s="18">
        <f t="shared" si="1990"/>
        <v>8.8982517036818171E-2</v>
      </c>
      <c r="EA1328" s="18">
        <f t="shared" si="1990"/>
        <v>8.8511736800886184E-2</v>
      </c>
      <c r="EB1328" s="18">
        <f t="shared" si="1991"/>
        <v>8.8046187456464586E-2</v>
      </c>
      <c r="EC1328" s="18">
        <f t="shared" si="1991"/>
        <v>8.7585782303694015E-2</v>
      </c>
      <c r="ED1328" s="18">
        <f t="shared" si="1991"/>
        <v>8.7130436548206652E-2</v>
      </c>
      <c r="EE1328" s="18">
        <f t="shared" si="1991"/>
        <v>8.6680067249063436E-2</v>
      </c>
      <c r="EF1328" s="18">
        <f t="shared" si="1991"/>
        <v>8.6234593268389143E-2</v>
      </c>
      <c r="EG1328" s="18">
        <f t="shared" si="1991"/>
        <v>8.579393522264106E-2</v>
      </c>
      <c r="EH1328" s="18">
        <f t="shared" si="1991"/>
        <v>8.5358015435449422E-2</v>
      </c>
      <c r="EI1328" s="18">
        <f t="shared" si="1991"/>
        <v>8.4926757891971058E-2</v>
      </c>
      <c r="EJ1328" s="18">
        <f t="shared" si="1991"/>
        <v>8.4500088194699924E-2</v>
      </c>
      <c r="EK1328" s="18">
        <f t="shared" si="1991"/>
        <v>8.4077933520680284E-2</v>
      </c>
      <c r="EL1328" s="18">
        <f t="shared" si="1992"/>
        <v>8.3660222580071442E-2</v>
      </c>
      <c r="EM1328" s="18">
        <f t="shared" si="1992"/>
        <v>8.3246885576013438E-2</v>
      </c>
      <c r="EN1328" s="18">
        <f t="shared" si="1992"/>
        <v>8.2837854165747724E-2</v>
      </c>
      <c r="EO1328" s="18">
        <f t="shared" si="1992"/>
        <v>8.2433061422945902E-2</v>
      </c>
      <c r="EP1328" s="18">
        <f t="shared" si="1992"/>
        <v>8.2032441801203865E-2</v>
      </c>
      <c r="EQ1328" s="18">
        <f t="shared" si="1992"/>
        <v>8.1635931098659215E-2</v>
      </c>
      <c r="ER1328" s="18">
        <f t="shared" si="1992"/>
        <v>8.124346642369154E-2</v>
      </c>
      <c r="ES1328" s="18">
        <f t="shared" si="1992"/>
        <v>8.0854986161667683E-2</v>
      </c>
      <c r="ET1328" s="18">
        <f t="shared" si="1992"/>
        <v>8.0470429942694599E-2</v>
      </c>
      <c r="EU1328" s="18">
        <f t="shared" si="1992"/>
        <v>8.0089738610344352E-2</v>
      </c>
      <c r="EV1328" s="18">
        <f t="shared" si="1992"/>
        <v>7.97128541913176E-2</v>
      </c>
    </row>
    <row r="1329" spans="1:152">
      <c r="A1329" s="22">
        <v>13.03</v>
      </c>
      <c r="B1329" s="18">
        <f t="shared" si="1978"/>
        <v>0.30715192812483449</v>
      </c>
      <c r="C1329" s="18">
        <f t="shared" si="1978"/>
        <v>0.30126957523069392</v>
      </c>
      <c r="D1329" s="18">
        <f t="shared" si="1978"/>
        <v>0.29561346667863569</v>
      </c>
      <c r="E1329" s="18">
        <f t="shared" si="1978"/>
        <v>0.29017079618514574</v>
      </c>
      <c r="F1329" s="18">
        <f t="shared" si="1978"/>
        <v>0.28492970608030355</v>
      </c>
      <c r="G1329" s="18">
        <f t="shared" si="1978"/>
        <v>0.27987920107018294</v>
      </c>
      <c r="H1329" s="18">
        <f t="shared" si="1978"/>
        <v>0.2750090712389951</v>
      </c>
      <c r="I1329" s="18">
        <f t="shared" si="1978"/>
        <v>0.27030982315627011</v>
      </c>
      <c r="J1329" s="18">
        <f t="shared" si="1978"/>
        <v>0.26577261811088038</v>
      </c>
      <c r="K1329" s="18">
        <f t="shared" si="1978"/>
        <v>0.26138921662635139</v>
      </c>
      <c r="L1329" s="18">
        <f t="shared" si="1979"/>
        <v>0.25715192852463992</v>
      </c>
      <c r="M1329" s="18">
        <f t="shared" si="1979"/>
        <v>0.25305356790167316</v>
      </c>
      <c r="N1329" s="18">
        <f t="shared" si="1979"/>
        <v>0.24908741246009242</v>
      </c>
      <c r="O1329" s="18">
        <f t="shared" si="1979"/>
        <v>0.2452471667150698</v>
      </c>
      <c r="P1329" s="18">
        <f t="shared" si="1979"/>
        <v>0.24152692864957914</v>
      </c>
      <c r="Q1329" s="18">
        <f t="shared" si="1979"/>
        <v>0.23792115944764203</v>
      </c>
      <c r="R1329" s="18">
        <f t="shared" si="1979"/>
        <v>0.23442465597909698</v>
      </c>
      <c r="S1329" s="18">
        <f t="shared" si="1979"/>
        <v>0.23103252574841893</v>
      </c>
      <c r="T1329" s="18">
        <f t="shared" si="1979"/>
        <v>0.22774016405393729</v>
      </c>
      <c r="U1329" s="18">
        <f t="shared" si="1979"/>
        <v>0.2245432331332087</v>
      </c>
      <c r="V1329" s="18">
        <f t="shared" si="1980"/>
        <v>0.22143764309592959</v>
      </c>
      <c r="W1329" s="18">
        <f t="shared" si="1980"/>
        <v>0.21841953446815121</v>
      </c>
      <c r="X1329" s="18">
        <f t="shared" si="1980"/>
        <v>0.2154852621911445</v>
      </c>
      <c r="Y1329" s="18">
        <f t="shared" si="1980"/>
        <v>0.21263138093542561</v>
      </c>
      <c r="Z1329" s="18">
        <f t="shared" si="1980"/>
        <v>0.209854631605537</v>
      </c>
      <c r="AA1329" s="18">
        <f t="shared" si="1980"/>
        <v>0.20715192892444539</v>
      </c>
      <c r="AB1329" s="18">
        <f t="shared" si="1980"/>
        <v>0.20452034999811936</v>
      </c>
      <c r="AC1329" s="18">
        <f t="shared" si="1980"/>
        <v>0.20195712377117844</v>
      </c>
      <c r="AD1329" s="18">
        <f t="shared" si="1980"/>
        <v>0.19945962129364625</v>
      </c>
      <c r="AE1329" s="18">
        <f t="shared" si="1980"/>
        <v>0.19702534672693767</v>
      </c>
      <c r="AF1329" s="18">
        <f t="shared" si="1981"/>
        <v>0.19465192902439676</v>
      </c>
      <c r="AG1329" s="18">
        <f t="shared" si="1981"/>
        <v>0.19233711422809149</v>
      </c>
      <c r="AH1329" s="18">
        <f t="shared" si="1981"/>
        <v>0.19007875832925702</v>
      </c>
      <c r="AI1329" s="18">
        <f t="shared" si="1981"/>
        <v>0.18787482064485234</v>
      </c>
      <c r="AJ1329" s="18">
        <f t="shared" si="1981"/>
        <v>0.18572335766721915</v>
      </c>
      <c r="AK1329" s="18">
        <f t="shared" si="1981"/>
        <v>0.18362251734788326</v>
      </c>
      <c r="AL1329" s="18">
        <f t="shared" si="1981"/>
        <v>0.18157053378015986</v>
      </c>
      <c r="AM1329" s="18">
        <f t="shared" si="1981"/>
        <v>0.179565722248476</v>
      </c>
      <c r="AN1329" s="18">
        <f t="shared" si="1981"/>
        <v>0.17760647461523954</v>
      </c>
      <c r="AO1329" s="18">
        <f t="shared" si="1981"/>
        <v>0.17569125501870503</v>
      </c>
      <c r="AP1329" s="18">
        <f t="shared" si="1982"/>
        <v>0.17381859585764908</v>
      </c>
      <c r="AQ1329" s="18">
        <f t="shared" si="1982"/>
        <v>0.1719870940407921</v>
      </c>
      <c r="AR1329" s="18">
        <f t="shared" si="1982"/>
        <v>0.17019540748082335</v>
      </c>
      <c r="AS1329" s="18">
        <f t="shared" si="1982"/>
        <v>0.16844225181461742</v>
      </c>
      <c r="AT1329" s="18">
        <f t="shared" si="1982"/>
        <v>0.16672639733279876</v>
      </c>
      <c r="AU1329" s="18">
        <f t="shared" si="1982"/>
        <v>0.16504666610322899</v>
      </c>
      <c r="AV1329" s="18">
        <f t="shared" si="1982"/>
        <v>0.16340192927427519</v>
      </c>
      <c r="AW1329" s="18">
        <f t="shared" si="1982"/>
        <v>0.16179110454488749</v>
      </c>
      <c r="AX1329" s="18">
        <f t="shared" si="1982"/>
        <v>0.16021315378956891</v>
      </c>
      <c r="AY1329" s="18">
        <f t="shared" si="1982"/>
        <v>0.15866708082728709</v>
      </c>
      <c r="AZ1329" s="18">
        <f t="shared" si="1983"/>
        <v>0.15715192932425087</v>
      </c>
      <c r="BA1329" s="18">
        <f t="shared" si="1983"/>
        <v>0.15566678082127483</v>
      </c>
      <c r="BB1329" s="18">
        <f t="shared" si="1983"/>
        <v>0.15421075287718061</v>
      </c>
      <c r="BC1329" s="18">
        <f t="shared" si="1983"/>
        <v>0.15278299732035039</v>
      </c>
      <c r="BD1329" s="18">
        <f t="shared" si="1983"/>
        <v>0.1513826986011515</v>
      </c>
      <c r="BE1329" s="18">
        <f t="shared" si="1983"/>
        <v>0.15000907223850882</v>
      </c>
      <c r="BF1329" s="18">
        <f t="shared" si="1983"/>
        <v>0.14866136335440649</v>
      </c>
      <c r="BG1329" s="18">
        <f t="shared" si="1983"/>
        <v>0.14733884529056782</v>
      </c>
      <c r="BH1329" s="18">
        <f t="shared" si="1983"/>
        <v>0.14604081830198543</v>
      </c>
      <c r="BI1329" s="18">
        <f t="shared" si="1983"/>
        <v>0.14476660832236782</v>
      </c>
      <c r="BJ1329" s="18">
        <f t="shared" si="1984"/>
        <v>0.14351556579692509</v>
      </c>
      <c r="BK1329" s="18">
        <f t="shared" si="1984"/>
        <v>0.14228706457824711</v>
      </c>
      <c r="BL1329" s="18">
        <f t="shared" si="1984"/>
        <v>0.1410805008813312</v>
      </c>
      <c r="BM1329" s="18">
        <f t="shared" si="1984"/>
        <v>0.13989529229409522</v>
      </c>
      <c r="BN1329" s="18">
        <f t="shared" si="1984"/>
        <v>0.13873087683996871</v>
      </c>
      <c r="BO1329" s="18">
        <f t="shared" si="1984"/>
        <v>0.13758671208939216</v>
      </c>
      <c r="BP1329" s="18">
        <f t="shared" si="1984"/>
        <v>0.13646227431727381</v>
      </c>
      <c r="BQ1329" s="18">
        <f t="shared" si="1984"/>
        <v>0.13535705770365325</v>
      </c>
      <c r="BR1329" s="18">
        <f t="shared" si="1984"/>
        <v>0.13427057357500932</v>
      </c>
      <c r="BS1329" s="18">
        <f t="shared" si="1984"/>
        <v>0.13320234968382158</v>
      </c>
      <c r="BT1329" s="18">
        <f t="shared" si="1985"/>
        <v>0.13215192952415361</v>
      </c>
      <c r="BU1329" s="18">
        <f t="shared" si="1985"/>
        <v>0.13111887168117439</v>
      </c>
      <c r="BV1329" s="18">
        <f t="shared" si="1985"/>
        <v>0.13010274921267023</v>
      </c>
      <c r="BW1329" s="18">
        <f t="shared" si="1985"/>
        <v>0.12910314906072712</v>
      </c>
      <c r="BX1329" s="18">
        <f t="shared" si="1985"/>
        <v>0.12811967149187986</v>
      </c>
      <c r="BY1329" s="18">
        <f t="shared" si="1985"/>
        <v>0.12715192956413415</v>
      </c>
      <c r="BZ1329" s="18">
        <f t="shared" si="1985"/>
        <v>0.12619954861936852</v>
      </c>
      <c r="CA1329" s="18">
        <f t="shared" si="1985"/>
        <v>0.12526216579971736</v>
      </c>
      <c r="CB1329" s="18">
        <f t="shared" si="1985"/>
        <v>0.1243394295866232</v>
      </c>
      <c r="CC1329" s="18">
        <f t="shared" si="1985"/>
        <v>0.12343099936132898</v>
      </c>
      <c r="CD1329" s="18">
        <f t="shared" si="1986"/>
        <v>0.12253654498565467</v>
      </c>
      <c r="CE1329" s="18">
        <f t="shared" si="1986"/>
        <v>0.12165574640197538</v>
      </c>
      <c r="CF1329" s="18">
        <f t="shared" si="1986"/>
        <v>0.12078829325138213</v>
      </c>
      <c r="CG1329" s="18">
        <f t="shared" si="1986"/>
        <v>0.11993388450906846</v>
      </c>
      <c r="CH1329" s="18">
        <f t="shared" si="1986"/>
        <v>0.11909222813604312</v>
      </c>
      <c r="CI1329" s="18">
        <f t="shared" si="1986"/>
        <v>0.1182630407463218</v>
      </c>
      <c r="CJ1329" s="18">
        <f t="shared" si="1986"/>
        <v>0.11744604728880229</v>
      </c>
      <c r="CK1329" s="18">
        <f t="shared" si="1986"/>
        <v>0.11664098074307137</v>
      </c>
      <c r="CL1329" s="18">
        <f t="shared" si="1986"/>
        <v>0.115847581828438</v>
      </c>
      <c r="CM1329" s="18">
        <f t="shared" si="1986"/>
        <v>0.11506559872552599</v>
      </c>
      <c r="CN1329" s="18">
        <f t="shared" si="1987"/>
        <v>0.11429478680979845</v>
      </c>
      <c r="CO1329" s="18">
        <f t="shared" si="1987"/>
        <v>0.11353490839642159</v>
      </c>
      <c r="CP1329" s="18">
        <f t="shared" si="1987"/>
        <v>0.11278573249590926</v>
      </c>
      <c r="CQ1329" s="18">
        <f t="shared" si="1987"/>
        <v>0.11204703458001944</v>
      </c>
      <c r="CR1329" s="18">
        <f t="shared" si="1987"/>
        <v>0.11131859635740589</v>
      </c>
      <c r="CS1329" s="18">
        <f t="shared" si="1987"/>
        <v>0.11060020555855254</v>
      </c>
      <c r="CT1329" s="18">
        <f t="shared" si="1987"/>
        <v>0.10989165572954644</v>
      </c>
      <c r="CU1329" s="18">
        <f t="shared" si="1987"/>
        <v>0.10919274603426836</v>
      </c>
      <c r="CV1329" s="18">
        <f t="shared" si="1987"/>
        <v>0.10850328106460214</v>
      </c>
      <c r="CW1329" s="18">
        <f t="shared" si="1987"/>
        <v>0.10782307065828717</v>
      </c>
      <c r="CX1329" s="18">
        <f t="shared" si="1988"/>
        <v>0.10715192972405635</v>
      </c>
      <c r="CY1329" s="18">
        <f t="shared" si="1988"/>
        <v>0.10648967807372264</v>
      </c>
      <c r="CZ1329" s="18">
        <f t="shared" si="1988"/>
        <v>0.10583614026089333</v>
      </c>
      <c r="DA1329" s="18">
        <f t="shared" si="1988"/>
        <v>0.10519114542600952</v>
      </c>
      <c r="DB1329" s="18">
        <f t="shared" si="1988"/>
        <v>0.10455452714742287</v>
      </c>
      <c r="DC1329" s="18">
        <f t="shared" si="1988"/>
        <v>0.10392612329823733</v>
      </c>
      <c r="DD1329" s="18">
        <f t="shared" si="1988"/>
        <v>0.10330577590865676</v>
      </c>
      <c r="DE1329" s="18">
        <f t="shared" si="1988"/>
        <v>0.10269333103359317</v>
      </c>
      <c r="DF1329" s="18">
        <f t="shared" si="1988"/>
        <v>0.10208863862530249</v>
      </c>
      <c r="DG1329" s="18">
        <f t="shared" si="1988"/>
        <v>0.10149155241082677</v>
      </c>
      <c r="DH1329" s="18">
        <f t="shared" si="1989"/>
        <v>0.10090192977403203</v>
      </c>
      <c r="DI1329" s="18">
        <f t="shared" si="1989"/>
        <v>0.10031963164204218</v>
      </c>
      <c r="DJ1329" s="18">
        <f t="shared" si="1989"/>
        <v>9.9744522375879385E-2</v>
      </c>
      <c r="DK1329" s="18">
        <f t="shared" si="1989"/>
        <v>9.9176469665129635E-2</v>
      </c>
      <c r="DL1329" s="18">
        <f t="shared" si="1989"/>
        <v>9.8615344426462165E-2</v>
      </c>
      <c r="DM1329" s="18">
        <f t="shared" si="1989"/>
        <v>9.8061020705839164E-2</v>
      </c>
      <c r="DN1329" s="18">
        <f t="shared" si="1989"/>
        <v>9.751337558425982E-2</v>
      </c>
      <c r="DO1329" s="18">
        <f t="shared" si="1989"/>
        <v>9.6972289086890998E-2</v>
      </c>
      <c r="DP1329" s="18">
        <f t="shared" si="1989"/>
        <v>9.6437644095443226E-2</v>
      </c>
      <c r="DQ1329" s="18">
        <f t="shared" si="1989"/>
        <v>9.5909326263657571E-2</v>
      </c>
      <c r="DR1329" s="18">
        <f t="shared" si="1990"/>
        <v>9.538722393577527E-2</v>
      </c>
      <c r="DS1329" s="18">
        <f t="shared" si="1990"/>
        <v>9.4871228067868213E-2</v>
      </c>
      <c r="DT1329" s="18">
        <f t="shared" si="1990"/>
        <v>9.4361232151913582E-2</v>
      </c>
      <c r="DU1329" s="18">
        <f t="shared" si="1990"/>
        <v>9.3857132142501715E-2</v>
      </c>
      <c r="DV1329" s="18">
        <f t="shared" si="1990"/>
        <v>9.3358826386071653E-2</v>
      </c>
      <c r="DW1329" s="18">
        <f t="shared" si="1990"/>
        <v>9.2866215552572184E-2</v>
      </c>
      <c r="DX1329" s="18">
        <f t="shared" si="1990"/>
        <v>9.2379202569453409E-2</v>
      </c>
      <c r="DY1329" s="18">
        <f t="shared" si="1990"/>
        <v>9.1897692557895289E-2</v>
      </c>
      <c r="DZ1329" s="18">
        <f t="shared" si="1990"/>
        <v>9.1421592771186166E-2</v>
      </c>
      <c r="EA1329" s="18">
        <f t="shared" si="1990"/>
        <v>9.09508125351665E-2</v>
      </c>
      <c r="EB1329" s="18">
        <f t="shared" si="1991"/>
        <v>9.0485263190658194E-2</v>
      </c>
      <c r="EC1329" s="18">
        <f t="shared" si="1991"/>
        <v>9.0024858037801858E-2</v>
      </c>
      <c r="ED1329" s="18">
        <f t="shared" si="1991"/>
        <v>8.9569512282229702E-2</v>
      </c>
      <c r="EE1329" s="18">
        <f t="shared" si="1991"/>
        <v>8.9119142983002581E-2</v>
      </c>
      <c r="EF1329" s="18">
        <f t="shared" si="1991"/>
        <v>8.8673669002245326E-2</v>
      </c>
      <c r="EG1329" s="18">
        <f t="shared" si="1991"/>
        <v>8.823301095641517E-2</v>
      </c>
      <c r="EH1329" s="18">
        <f t="shared" si="1991"/>
        <v>8.7797091169142347E-2</v>
      </c>
      <c r="EI1329" s="18">
        <f t="shared" si="1991"/>
        <v>8.7365833625583644E-2</v>
      </c>
      <c r="EJ1329" s="18">
        <f t="shared" si="1991"/>
        <v>8.6939163928233032E-2</v>
      </c>
      <c r="EK1329" s="18">
        <f t="shared" si="1991"/>
        <v>8.6517009254134788E-2</v>
      </c>
      <c r="EL1329" s="18">
        <f t="shared" si="1992"/>
        <v>8.6099298313448147E-2</v>
      </c>
      <c r="EM1329" s="18">
        <f t="shared" si="1992"/>
        <v>8.5685961309313149E-2</v>
      </c>
      <c r="EN1329" s="18">
        <f t="shared" si="1992"/>
        <v>8.5276929898971246E-2</v>
      </c>
      <c r="EO1329" s="18">
        <f t="shared" si="1992"/>
        <v>8.4872137156094041E-2</v>
      </c>
      <c r="EP1329" s="18">
        <f t="shared" si="1992"/>
        <v>8.4471517534277396E-2</v>
      </c>
      <c r="EQ1329" s="18">
        <f t="shared" si="1992"/>
        <v>8.4075006831658888E-2</v>
      </c>
      <c r="ER1329" s="18">
        <f t="shared" si="1992"/>
        <v>8.3682542156618106E-2</v>
      </c>
      <c r="ES1329" s="18">
        <f t="shared" si="1992"/>
        <v>8.329406189452189E-2</v>
      </c>
      <c r="ET1329" s="18">
        <f t="shared" si="1992"/>
        <v>8.2909505675477183E-2</v>
      </c>
      <c r="EU1329" s="18">
        <f t="shared" si="1992"/>
        <v>8.2528814343056034E-2</v>
      </c>
      <c r="EV1329" s="18">
        <f t="shared" si="1992"/>
        <v>8.2151929923959088E-2</v>
      </c>
    </row>
    <row r="1330" spans="1:152">
      <c r="A1330" s="23">
        <v>13.04</v>
      </c>
      <c r="B1330" s="18">
        <f t="shared" si="1978"/>
        <v>0.30964781726999852</v>
      </c>
      <c r="C1330" s="18">
        <f t="shared" si="1978"/>
        <v>0.30376546437478735</v>
      </c>
      <c r="D1330" s="18">
        <f t="shared" si="1978"/>
        <v>0.29810935582169967</v>
      </c>
      <c r="E1330" s="18">
        <f t="shared" si="1978"/>
        <v>0.29266668532721901</v>
      </c>
      <c r="F1330" s="18">
        <f t="shared" si="1978"/>
        <v>0.28742559522142286</v>
      </c>
      <c r="G1330" s="18">
        <f t="shared" si="1978"/>
        <v>0.28237509021038298</v>
      </c>
      <c r="H1330" s="18">
        <f t="shared" si="1978"/>
        <v>0.27750496037830874</v>
      </c>
      <c r="I1330" s="18">
        <f t="shared" si="1978"/>
        <v>0.27280571229472839</v>
      </c>
      <c r="J1330" s="18">
        <f t="shared" si="1978"/>
        <v>0.26826850724851287</v>
      </c>
      <c r="K1330" s="18">
        <f t="shared" si="1978"/>
        <v>0.26388510576318597</v>
      </c>
      <c r="L1330" s="18">
        <f t="shared" si="1979"/>
        <v>0.25964781766070333</v>
      </c>
      <c r="M1330" s="18">
        <f t="shared" si="1979"/>
        <v>0.25554945703699061</v>
      </c>
      <c r="N1330" s="18">
        <f t="shared" si="1979"/>
        <v>0.251583301594688</v>
      </c>
      <c r="O1330" s="18">
        <f t="shared" si="1979"/>
        <v>0.24774305584896633</v>
      </c>
      <c r="P1330" s="18">
        <f t="shared" si="1979"/>
        <v>0.24402281778279855</v>
      </c>
      <c r="Q1330" s="18">
        <f t="shared" si="1979"/>
        <v>0.24041704858020516</v>
      </c>
      <c r="R1330" s="18">
        <f t="shared" si="1979"/>
        <v>0.2369205451110237</v>
      </c>
      <c r="S1330" s="18">
        <f t="shared" si="1979"/>
        <v>0.23352841487972825</v>
      </c>
      <c r="T1330" s="18">
        <f t="shared" si="1979"/>
        <v>0.23023605318464735</v>
      </c>
      <c r="U1330" s="18">
        <f t="shared" si="1979"/>
        <v>0.22703912226333689</v>
      </c>
      <c r="V1330" s="18">
        <f t="shared" si="1980"/>
        <v>0.2239335322254925</v>
      </c>
      <c r="W1330" s="18">
        <f t="shared" si="1980"/>
        <v>0.22091542359716482</v>
      </c>
      <c r="X1330" s="18">
        <f t="shared" si="1980"/>
        <v>0.21798115131962398</v>
      </c>
      <c r="Y1330" s="18">
        <f t="shared" si="1980"/>
        <v>0.21512727006338567</v>
      </c>
      <c r="Z1330" s="18">
        <f t="shared" si="1980"/>
        <v>0.21235052073299165</v>
      </c>
      <c r="AA1330" s="18">
        <f t="shared" si="1980"/>
        <v>0.20964781805140814</v>
      </c>
      <c r="AB1330" s="18">
        <f t="shared" si="1980"/>
        <v>0.2070162391246031</v>
      </c>
      <c r="AC1330" s="18">
        <f t="shared" si="1980"/>
        <v>0.20445301289719564</v>
      </c>
      <c r="AD1330" s="18">
        <f t="shared" si="1980"/>
        <v>0.20195551041920884</v>
      </c>
      <c r="AE1330" s="18">
        <f t="shared" si="1980"/>
        <v>0.19952123585205722</v>
      </c>
      <c r="AF1330" s="18">
        <f t="shared" si="1981"/>
        <v>0.19714781814908433</v>
      </c>
      <c r="AG1330" s="18">
        <f t="shared" si="1981"/>
        <v>0.1948330033523577</v>
      </c>
      <c r="AH1330" s="18">
        <f t="shared" si="1981"/>
        <v>0.1925746474531122</v>
      </c>
      <c r="AI1330" s="18">
        <f t="shared" si="1981"/>
        <v>0.19037070976830639</v>
      </c>
      <c r="AJ1330" s="18">
        <f t="shared" si="1981"/>
        <v>0.1882192467902816</v>
      </c>
      <c r="AK1330" s="18">
        <f t="shared" si="1981"/>
        <v>0.18611840647056332</v>
      </c>
      <c r="AL1330" s="18">
        <f t="shared" si="1981"/>
        <v>0.18406642290246641</v>
      </c>
      <c r="AM1330" s="18">
        <f t="shared" si="1981"/>
        <v>0.18206161137041765</v>
      </c>
      <c r="AN1330" s="18">
        <f t="shared" si="1981"/>
        <v>0.18010236373682459</v>
      </c>
      <c r="AO1330" s="18">
        <f t="shared" si="1981"/>
        <v>0.17818714413994147</v>
      </c>
      <c r="AP1330" s="18">
        <f t="shared" si="1982"/>
        <v>0.17631448497854466</v>
      </c>
      <c r="AQ1330" s="18">
        <f t="shared" si="1982"/>
        <v>0.17448298316135433</v>
      </c>
      <c r="AR1330" s="18">
        <f t="shared" si="1982"/>
        <v>0.17269129660105947</v>
      </c>
      <c r="AS1330" s="18">
        <f t="shared" si="1982"/>
        <v>0.17093814093453441</v>
      </c>
      <c r="AT1330" s="18">
        <f t="shared" si="1982"/>
        <v>0.16922228645240348</v>
      </c>
      <c r="AU1330" s="18">
        <f t="shared" si="1982"/>
        <v>0.16754255522252795</v>
      </c>
      <c r="AV1330" s="18">
        <f t="shared" si="1982"/>
        <v>0.16589781839327483</v>
      </c>
      <c r="AW1330" s="18">
        <f t="shared" si="1982"/>
        <v>0.16428699366359389</v>
      </c>
      <c r="AX1330" s="18">
        <f t="shared" si="1982"/>
        <v>0.16270904290798813</v>
      </c>
      <c r="AY1330" s="18">
        <f t="shared" si="1982"/>
        <v>0.16116296994542489</v>
      </c>
      <c r="AZ1330" s="18">
        <f t="shared" si="1983"/>
        <v>0.1596478184421129</v>
      </c>
      <c r="BA1330" s="18">
        <f t="shared" si="1983"/>
        <v>0.15816266993886652</v>
      </c>
      <c r="BB1330" s="18">
        <f t="shared" si="1983"/>
        <v>0.15670664199450732</v>
      </c>
      <c r="BC1330" s="18">
        <f t="shared" si="1983"/>
        <v>0.15527888643741722</v>
      </c>
      <c r="BD1330" s="18">
        <f t="shared" si="1983"/>
        <v>0.15387858771796348</v>
      </c>
      <c r="BE1330" s="18">
        <f t="shared" si="1983"/>
        <v>0.15250496135507075</v>
      </c>
      <c r="BF1330" s="18">
        <f t="shared" si="1983"/>
        <v>0.15115725247072315</v>
      </c>
      <c r="BG1330" s="18">
        <f t="shared" si="1983"/>
        <v>0.14983473440664374</v>
      </c>
      <c r="BH1330" s="18">
        <f t="shared" si="1983"/>
        <v>0.14853670741782507</v>
      </c>
      <c r="BI1330" s="18">
        <f t="shared" si="1983"/>
        <v>0.14726249743797556</v>
      </c>
      <c r="BJ1330" s="18">
        <f t="shared" si="1984"/>
        <v>0.14601145491230513</v>
      </c>
      <c r="BK1330" s="18">
        <f t="shared" si="1984"/>
        <v>0.14478295369340352</v>
      </c>
      <c r="BL1330" s="18">
        <f t="shared" si="1984"/>
        <v>0.14357638999626801</v>
      </c>
      <c r="BM1330" s="18">
        <f t="shared" si="1984"/>
        <v>0.14239118140881632</v>
      </c>
      <c r="BN1330" s="18">
        <f t="shared" si="1984"/>
        <v>0.14122676595447786</v>
      </c>
      <c r="BO1330" s="18">
        <f t="shared" si="1984"/>
        <v>0.14008260120369306</v>
      </c>
      <c r="BP1330" s="18">
        <f t="shared" si="1984"/>
        <v>0.13895816343137007</v>
      </c>
      <c r="BQ1330" s="18">
        <f t="shared" si="1984"/>
        <v>0.13785294681754831</v>
      </c>
      <c r="BR1330" s="18">
        <f t="shared" si="1984"/>
        <v>0.13676646268870662</v>
      </c>
      <c r="BS1330" s="18">
        <f t="shared" si="1984"/>
        <v>0.13569823879732446</v>
      </c>
      <c r="BT1330" s="18">
        <f t="shared" si="1985"/>
        <v>0.13464781863746531</v>
      </c>
      <c r="BU1330" s="18">
        <f t="shared" si="1985"/>
        <v>0.13361476079429807</v>
      </c>
      <c r="BV1330" s="18">
        <f t="shared" si="1985"/>
        <v>0.13259863832560895</v>
      </c>
      <c r="BW1330" s="18">
        <f t="shared" si="1985"/>
        <v>0.13159903817348387</v>
      </c>
      <c r="BX1330" s="18">
        <f t="shared" si="1985"/>
        <v>0.13061556060445761</v>
      </c>
      <c r="BY1330" s="18">
        <f t="shared" si="1985"/>
        <v>0.1296478186765358</v>
      </c>
      <c r="BZ1330" s="18">
        <f t="shared" si="1985"/>
        <v>0.12869543773159681</v>
      </c>
      <c r="CA1330" s="18">
        <f t="shared" si="1985"/>
        <v>0.127758054911775</v>
      </c>
      <c r="CB1330" s="18">
        <f t="shared" si="1985"/>
        <v>0.12683531869851292</v>
      </c>
      <c r="CC1330" s="18">
        <f t="shared" si="1985"/>
        <v>0.12592688847305333</v>
      </c>
      <c r="CD1330" s="18">
        <f t="shared" si="1986"/>
        <v>0.12503243409721623</v>
      </c>
      <c r="CE1330" s="18">
        <f t="shared" si="1986"/>
        <v>0.12415163551337662</v>
      </c>
      <c r="CF1330" s="18">
        <f t="shared" si="1986"/>
        <v>0.12328418236262549</v>
      </c>
      <c r="CG1330" s="18">
        <f t="shared" si="1986"/>
        <v>0.12242977362015631</v>
      </c>
      <c r="CH1330" s="18">
        <f t="shared" si="1986"/>
        <v>0.12158811724697774</v>
      </c>
      <c r="CI1330" s="18">
        <f t="shared" si="1986"/>
        <v>0.12075892985710551</v>
      </c>
      <c r="CJ1330" s="18">
        <f t="shared" si="1986"/>
        <v>0.11994193639943732</v>
      </c>
      <c r="CK1330" s="18">
        <f t="shared" si="1986"/>
        <v>0.11913686985355985</v>
      </c>
      <c r="CL1330" s="18">
        <f t="shared" si="1986"/>
        <v>0.11834347093878209</v>
      </c>
      <c r="CM1330" s="18">
        <f t="shared" si="1986"/>
        <v>0.11756148783572773</v>
      </c>
      <c r="CN1330" s="18">
        <f t="shared" si="1987"/>
        <v>0.11679067591985989</v>
      </c>
      <c r="CO1330" s="18">
        <f t="shared" si="1987"/>
        <v>0.11603079750634473</v>
      </c>
      <c r="CP1330" s="18">
        <f t="shared" si="1987"/>
        <v>0.11528162160569602</v>
      </c>
      <c r="CQ1330" s="18">
        <f t="shared" si="1987"/>
        <v>0.11454292368967177</v>
      </c>
      <c r="CR1330" s="18">
        <f t="shared" si="1987"/>
        <v>0.11381448546692563</v>
      </c>
      <c r="CS1330" s="18">
        <f t="shared" si="1987"/>
        <v>0.1130960946679415</v>
      </c>
      <c r="CT1330" s="18">
        <f t="shared" si="1987"/>
        <v>0.11238754483880645</v>
      </c>
      <c r="CU1330" s="18">
        <f t="shared" si="1987"/>
        <v>0.11168863514340117</v>
      </c>
      <c r="CV1330" s="18">
        <f t="shared" si="1987"/>
        <v>0.11099917017360944</v>
      </c>
      <c r="CW1330" s="18">
        <f t="shared" si="1987"/>
        <v>0.11031895976717065</v>
      </c>
      <c r="CX1330" s="18">
        <f t="shared" si="1988"/>
        <v>0.1096478188328177</v>
      </c>
      <c r="CY1330" s="18">
        <f t="shared" si="1988"/>
        <v>0.10898556718236345</v>
      </c>
      <c r="CZ1330" s="18">
        <f t="shared" si="1988"/>
        <v>0.10833202936941519</v>
      </c>
      <c r="DA1330" s="18">
        <f t="shared" si="1988"/>
        <v>0.10768703453441397</v>
      </c>
      <c r="DB1330" s="18">
        <f t="shared" si="1988"/>
        <v>0.10705041625571146</v>
      </c>
      <c r="DC1330" s="18">
        <f t="shared" si="1988"/>
        <v>0.10642201240641154</v>
      </c>
      <c r="DD1330" s="18">
        <f t="shared" si="1988"/>
        <v>0.10580166501671806</v>
      </c>
      <c r="DE1330" s="18">
        <f t="shared" si="1988"/>
        <v>0.10518922014154299</v>
      </c>
      <c r="DF1330" s="18">
        <f t="shared" si="1988"/>
        <v>0.10458452773314224</v>
      </c>
      <c r="DG1330" s="18">
        <f t="shared" si="1988"/>
        <v>0.10398744151855785</v>
      </c>
      <c r="DH1330" s="18">
        <f t="shared" si="1989"/>
        <v>0.10339781888165581</v>
      </c>
      <c r="DI1330" s="18">
        <f t="shared" si="1989"/>
        <v>0.10281552074955995</v>
      </c>
      <c r="DJ1330" s="18">
        <f t="shared" si="1989"/>
        <v>0.10224041148329248</v>
      </c>
      <c r="DK1330" s="18">
        <f t="shared" si="1989"/>
        <v>0.10167235877243933</v>
      </c>
      <c r="DL1330" s="18">
        <f t="shared" si="1989"/>
        <v>0.10111123353366973</v>
      </c>
      <c r="DM1330" s="18">
        <f t="shared" si="1989"/>
        <v>0.10055690981294585</v>
      </c>
      <c r="DN1330" s="18">
        <f t="shared" si="1989"/>
        <v>0.10000926469126682</v>
      </c>
      <c r="DO1330" s="18">
        <f t="shared" si="1989"/>
        <v>9.9468178193799509E-2</v>
      </c>
      <c r="DP1330" s="18">
        <f t="shared" si="1989"/>
        <v>9.8933533202254426E-2</v>
      </c>
      <c r="DQ1330" s="18">
        <f t="shared" si="1989"/>
        <v>9.8405215370372612E-2</v>
      </c>
      <c r="DR1330" s="18">
        <f t="shared" si="1990"/>
        <v>9.7883113042395276E-2</v>
      </c>
      <c r="DS1330" s="18">
        <f t="shared" si="1990"/>
        <v>9.7367117174394308E-2</v>
      </c>
      <c r="DT1330" s="18">
        <f t="shared" si="1990"/>
        <v>9.6857121258346848E-2</v>
      </c>
      <c r="DU1330" s="18">
        <f t="shared" si="1990"/>
        <v>9.6353021248843235E-2</v>
      </c>
      <c r="DV1330" s="18">
        <f t="shared" si="1990"/>
        <v>9.5854715492322468E-2</v>
      </c>
      <c r="DW1330" s="18">
        <f t="shared" si="1990"/>
        <v>9.5362104658733349E-2</v>
      </c>
      <c r="DX1330" s="18">
        <f t="shared" si="1990"/>
        <v>9.4875091675525908E-2</v>
      </c>
      <c r="DY1330" s="18">
        <f t="shared" si="1990"/>
        <v>9.4393581663880149E-2</v>
      </c>
      <c r="DZ1330" s="18">
        <f t="shared" si="1990"/>
        <v>9.3917481877084374E-2</v>
      </c>
      <c r="EA1330" s="18">
        <f t="shared" si="1990"/>
        <v>9.3446701640979013E-2</v>
      </c>
      <c r="EB1330" s="18">
        <f t="shared" si="1991"/>
        <v>9.2981152296385969E-2</v>
      </c>
      <c r="EC1330" s="18">
        <f t="shared" si="1991"/>
        <v>9.2520747143445853E-2</v>
      </c>
      <c r="ED1330" s="18">
        <f t="shared" si="1991"/>
        <v>9.2065401387790791E-2</v>
      </c>
      <c r="EE1330" s="18">
        <f t="shared" si="1991"/>
        <v>9.1615032088481707E-2</v>
      </c>
      <c r="EF1330" s="18">
        <f t="shared" si="1991"/>
        <v>9.1169558107643378E-2</v>
      </c>
      <c r="EG1330" s="18">
        <f t="shared" si="1991"/>
        <v>9.0728900061733009E-2</v>
      </c>
      <c r="EH1330" s="18">
        <f t="shared" si="1991"/>
        <v>9.0292980274380846E-2</v>
      </c>
      <c r="EI1330" s="18">
        <f t="shared" si="1991"/>
        <v>8.9861722730743665E-2</v>
      </c>
      <c r="EJ1330" s="18">
        <f t="shared" si="1991"/>
        <v>8.9435053033315379E-2</v>
      </c>
      <c r="EK1330" s="18">
        <f t="shared" si="1991"/>
        <v>8.9012898359140294E-2</v>
      </c>
      <c r="EL1330" s="18">
        <f t="shared" si="1992"/>
        <v>8.8595187418377616E-2</v>
      </c>
      <c r="EM1330" s="18">
        <f t="shared" si="1992"/>
        <v>8.8181850414167401E-2</v>
      </c>
      <c r="EN1330" s="18">
        <f t="shared" si="1992"/>
        <v>8.7772819003751057E-2</v>
      </c>
      <c r="EO1330" s="18">
        <f t="shared" si="1992"/>
        <v>8.7368026260800147E-2</v>
      </c>
      <c r="EP1330" s="18">
        <f t="shared" si="1992"/>
        <v>8.6967406638910588E-2</v>
      </c>
      <c r="EQ1330" s="18">
        <f t="shared" si="1992"/>
        <v>8.6570895936219916E-2</v>
      </c>
      <c r="ER1330" s="18">
        <f t="shared" si="1992"/>
        <v>8.6178431261107691E-2</v>
      </c>
      <c r="ES1330" s="18">
        <f t="shared" si="1992"/>
        <v>8.5789950998940767E-2</v>
      </c>
      <c r="ET1330" s="18">
        <f t="shared" si="1992"/>
        <v>8.540539477982606E-2</v>
      </c>
      <c r="EU1330" s="18">
        <f t="shared" si="1992"/>
        <v>8.5024703447335648E-2</v>
      </c>
      <c r="EV1330" s="18">
        <f t="shared" si="1992"/>
        <v>8.464781902817009E-2</v>
      </c>
    </row>
    <row r="1331" spans="1:152">
      <c r="A1331" s="22">
        <v>13.05</v>
      </c>
      <c r="B1331" s="18">
        <f t="shared" si="1978"/>
        <v>0.31220184313924004</v>
      </c>
      <c r="C1331" s="18">
        <f t="shared" si="1978"/>
        <v>0.30631949024298244</v>
      </c>
      <c r="D1331" s="18">
        <f t="shared" si="1978"/>
        <v>0.30066338168888873</v>
      </c>
      <c r="E1331" s="18">
        <f t="shared" si="1978"/>
        <v>0.29522071119344007</v>
      </c>
      <c r="F1331" s="18">
        <f t="shared" si="1978"/>
        <v>0.28997962108671171</v>
      </c>
      <c r="G1331" s="18">
        <f t="shared" si="1978"/>
        <v>0.28492911607477339</v>
      </c>
      <c r="H1331" s="18">
        <f t="shared" si="1978"/>
        <v>0.2800589862418329</v>
      </c>
      <c r="I1331" s="18">
        <f t="shared" si="1978"/>
        <v>0.27535973815741677</v>
      </c>
      <c r="J1331" s="18">
        <f t="shared" si="1978"/>
        <v>0.27082253311039411</v>
      </c>
      <c r="K1331" s="18">
        <f t="shared" si="1978"/>
        <v>0.26643913162428762</v>
      </c>
      <c r="L1331" s="18">
        <f t="shared" si="1979"/>
        <v>0.26220184352105125</v>
      </c>
      <c r="M1331" s="18">
        <f t="shared" si="1979"/>
        <v>0.2581034828966095</v>
      </c>
      <c r="N1331" s="18">
        <f t="shared" si="1979"/>
        <v>0.25413732745360146</v>
      </c>
      <c r="O1331" s="18">
        <f t="shared" si="1979"/>
        <v>0.25029708170719678</v>
      </c>
      <c r="P1331" s="18">
        <f t="shared" si="1979"/>
        <v>0.24657684364036728</v>
      </c>
      <c r="Q1331" s="18">
        <f t="shared" si="1979"/>
        <v>0.24297107443713251</v>
      </c>
      <c r="R1331" s="18">
        <f t="shared" si="1979"/>
        <v>0.2394745709673291</v>
      </c>
      <c r="S1331" s="18">
        <f t="shared" si="1979"/>
        <v>0.23608244073543028</v>
      </c>
      <c r="T1331" s="18">
        <f t="shared" si="1979"/>
        <v>0.23279007903976379</v>
      </c>
      <c r="U1331" s="18">
        <f t="shared" si="1979"/>
        <v>0.22959314811788467</v>
      </c>
      <c r="V1331" s="18">
        <f t="shared" si="1980"/>
        <v>0.22648755807948789</v>
      </c>
      <c r="W1331" s="18">
        <f t="shared" si="1980"/>
        <v>0.22346944945062336</v>
      </c>
      <c r="X1331" s="18">
        <f t="shared" si="1980"/>
        <v>0.22053517717256066</v>
      </c>
      <c r="Y1331" s="18">
        <f t="shared" si="1980"/>
        <v>0.2176812959158147</v>
      </c>
      <c r="Z1331" s="18">
        <f t="shared" si="1980"/>
        <v>0.2149045465849268</v>
      </c>
      <c r="AA1331" s="18">
        <f t="shared" si="1980"/>
        <v>0.21220184390286251</v>
      </c>
      <c r="AB1331" s="18">
        <f t="shared" si="1980"/>
        <v>0.20957026497558942</v>
      </c>
      <c r="AC1331" s="18">
        <f t="shared" si="1980"/>
        <v>0.20700703874772602</v>
      </c>
      <c r="AD1331" s="18">
        <f t="shared" si="1980"/>
        <v>0.20450953626929499</v>
      </c>
      <c r="AE1331" s="18">
        <f t="shared" si="1980"/>
        <v>0.20207526170171039</v>
      </c>
      <c r="AF1331" s="18">
        <f t="shared" si="1981"/>
        <v>0.19970184399831531</v>
      </c>
      <c r="AG1331" s="18">
        <f t="shared" si="1981"/>
        <v>0.19738702920117696</v>
      </c>
      <c r="AH1331" s="18">
        <f t="shared" si="1981"/>
        <v>0.19512867330152978</v>
      </c>
      <c r="AI1331" s="18">
        <f t="shared" si="1981"/>
        <v>0.19292473561633194</v>
      </c>
      <c r="AJ1331" s="18">
        <f t="shared" si="1981"/>
        <v>0.19077327263792448</v>
      </c>
      <c r="AK1331" s="18">
        <f t="shared" si="1981"/>
        <v>0.18867243231783251</v>
      </c>
      <c r="AL1331" s="18">
        <f t="shared" si="1981"/>
        <v>0.18662044874937064</v>
      </c>
      <c r="AM1331" s="18">
        <f t="shared" si="1981"/>
        <v>0.18461563721696528</v>
      </c>
      <c r="AN1331" s="18">
        <f t="shared" si="1981"/>
        <v>0.18265638958302371</v>
      </c>
      <c r="AO1331" s="18">
        <f t="shared" si="1981"/>
        <v>0.18074116998579992</v>
      </c>
      <c r="AP1331" s="18">
        <f t="shared" si="1982"/>
        <v>0.17886851082407004</v>
      </c>
      <c r="AQ1331" s="18">
        <f t="shared" si="1982"/>
        <v>0.17703700900655395</v>
      </c>
      <c r="AR1331" s="18">
        <f t="shared" si="1982"/>
        <v>0.17524532244594043</v>
      </c>
      <c r="AS1331" s="18">
        <f t="shared" si="1982"/>
        <v>0.17349216677910351</v>
      </c>
      <c r="AT1331" s="18">
        <f t="shared" si="1982"/>
        <v>0.17177631229666737</v>
      </c>
      <c r="AU1331" s="18">
        <f t="shared" si="1982"/>
        <v>0.17009658106649306</v>
      </c>
      <c r="AV1331" s="18">
        <f t="shared" si="1982"/>
        <v>0.16845184423694737</v>
      </c>
      <c r="AW1331" s="18">
        <f t="shared" si="1982"/>
        <v>0.16684101950697994</v>
      </c>
      <c r="AX1331" s="18">
        <f t="shared" si="1982"/>
        <v>0.16526306875109348</v>
      </c>
      <c r="AY1331" s="18">
        <f t="shared" si="1982"/>
        <v>0.16371699578825527</v>
      </c>
      <c r="AZ1331" s="18">
        <f t="shared" si="1983"/>
        <v>0.1622018442846738</v>
      </c>
      <c r="BA1331" s="18">
        <f t="shared" si="1983"/>
        <v>0.16071669578116321</v>
      </c>
      <c r="BB1331" s="18">
        <f t="shared" si="1983"/>
        <v>0.15926066783654502</v>
      </c>
      <c r="BC1331" s="18">
        <f t="shared" si="1983"/>
        <v>0.15783291227920099</v>
      </c>
      <c r="BD1331" s="18">
        <f t="shared" si="1983"/>
        <v>0.15643261355949814</v>
      </c>
      <c r="BE1331" s="18">
        <f t="shared" si="1983"/>
        <v>0.15505898719636113</v>
      </c>
      <c r="BF1331" s="18">
        <f t="shared" si="1983"/>
        <v>0.15371127831177378</v>
      </c>
      <c r="BG1331" s="18">
        <f t="shared" si="1983"/>
        <v>0.15238876024745915</v>
      </c>
      <c r="BH1331" s="18">
        <f t="shared" si="1983"/>
        <v>0.1510907332584096</v>
      </c>
      <c r="BI1331" s="18">
        <f t="shared" si="1983"/>
        <v>0.14981652327833345</v>
      </c>
      <c r="BJ1331" s="18">
        <f t="shared" si="1984"/>
        <v>0.14856548075244047</v>
      </c>
      <c r="BK1331" s="18">
        <f t="shared" si="1984"/>
        <v>0.14733697953332037</v>
      </c>
      <c r="BL1331" s="18">
        <f t="shared" si="1984"/>
        <v>0.14613041583597025</v>
      </c>
      <c r="BM1331" s="18">
        <f t="shared" si="1984"/>
        <v>0.14494520724830773</v>
      </c>
      <c r="BN1331" s="18">
        <f t="shared" si="1984"/>
        <v>0.14378079179376216</v>
      </c>
      <c r="BO1331" s="18">
        <f t="shared" si="1984"/>
        <v>0.14263662704277386</v>
      </c>
      <c r="BP1331" s="18">
        <f t="shared" si="1984"/>
        <v>0.14151218927025083</v>
      </c>
      <c r="BQ1331" s="18">
        <f t="shared" si="1984"/>
        <v>0.14040697265623253</v>
      </c>
      <c r="BR1331" s="18">
        <f t="shared" si="1984"/>
        <v>0.13932048852719758</v>
      </c>
      <c r="BS1331" s="18">
        <f t="shared" si="1984"/>
        <v>0.1382522646356254</v>
      </c>
      <c r="BT1331" s="18">
        <f t="shared" si="1985"/>
        <v>0.13720184447557943</v>
      </c>
      <c r="BU1331" s="18">
        <f t="shared" si="1985"/>
        <v>0.13616878663222842</v>
      </c>
      <c r="BV1331" s="18">
        <f t="shared" si="1985"/>
        <v>0.13515266416335855</v>
      </c>
      <c r="BW1331" s="18">
        <f t="shared" si="1985"/>
        <v>0.1341530640110557</v>
      </c>
      <c r="BX1331" s="18">
        <f t="shared" si="1985"/>
        <v>0.1331695864418545</v>
      </c>
      <c r="BY1331" s="18">
        <f t="shared" si="1985"/>
        <v>0.13220184451376055</v>
      </c>
      <c r="BZ1331" s="18">
        <f t="shared" si="1985"/>
        <v>0.13124946356865216</v>
      </c>
      <c r="CA1331" s="18">
        <f t="shared" si="1985"/>
        <v>0.13031208074866366</v>
      </c>
      <c r="CB1331" s="18">
        <f t="shared" si="1985"/>
        <v>0.12938934453523743</v>
      </c>
      <c r="CC1331" s="18">
        <f t="shared" si="1985"/>
        <v>0.12848091430961625</v>
      </c>
      <c r="CD1331" s="18">
        <f t="shared" si="1986"/>
        <v>0.12758645993362006</v>
      </c>
      <c r="CE1331" s="18">
        <f t="shared" si="1986"/>
        <v>0.12670566134962374</v>
      </c>
      <c r="CF1331" s="18">
        <f t="shared" si="1986"/>
        <v>0.12583820819871833</v>
      </c>
      <c r="CG1331" s="18">
        <f t="shared" si="1986"/>
        <v>0.12498379945609719</v>
      </c>
      <c r="CH1331" s="18">
        <f t="shared" si="1986"/>
        <v>0.12414214308276891</v>
      </c>
      <c r="CI1331" s="18">
        <f t="shared" si="1986"/>
        <v>0.12331295569274919</v>
      </c>
      <c r="CJ1331" s="18">
        <f t="shared" si="1986"/>
        <v>0.12249596223493567</v>
      </c>
      <c r="CK1331" s="18">
        <f t="shared" si="1986"/>
        <v>0.12169089568891503</v>
      </c>
      <c r="CL1331" s="18">
        <f t="shared" si="1986"/>
        <v>0.12089749677399612</v>
      </c>
      <c r="CM1331" s="18">
        <f t="shared" si="1986"/>
        <v>0.1201155136708027</v>
      </c>
      <c r="CN1331" s="18">
        <f t="shared" si="1987"/>
        <v>0.11934470175479772</v>
      </c>
      <c r="CO1331" s="18">
        <f t="shared" si="1987"/>
        <v>0.11858482334114742</v>
      </c>
      <c r="CP1331" s="18">
        <f t="shared" si="1987"/>
        <v>0.11783564744036545</v>
      </c>
      <c r="CQ1331" s="18">
        <f t="shared" si="1987"/>
        <v>0.11709694952420982</v>
      </c>
      <c r="CR1331" s="18">
        <f t="shared" si="1987"/>
        <v>0.1163685113013341</v>
      </c>
      <c r="CS1331" s="18">
        <f t="shared" si="1987"/>
        <v>0.1156501205022222</v>
      </c>
      <c r="CT1331" s="18">
        <f t="shared" si="1987"/>
        <v>0.11494157067296112</v>
      </c>
      <c r="CU1331" s="18">
        <f t="shared" si="1987"/>
        <v>0.11424266097743152</v>
      </c>
      <c r="CV1331" s="18">
        <f t="shared" si="1987"/>
        <v>0.11355319600751716</v>
      </c>
      <c r="CW1331" s="18">
        <f t="shared" si="1987"/>
        <v>0.11287298560095738</v>
      </c>
      <c r="CX1331" s="18">
        <f t="shared" si="1988"/>
        <v>0.11220184466648506</v>
      </c>
      <c r="CY1331" s="18">
        <f t="shared" si="1988"/>
        <v>0.11153959301591301</v>
      </c>
      <c r="CZ1331" s="18">
        <f t="shared" si="1988"/>
        <v>0.1108860552028485</v>
      </c>
      <c r="DA1331" s="18">
        <f t="shared" si="1988"/>
        <v>0.11024106036773255</v>
      </c>
      <c r="DB1331" s="18">
        <f t="shared" si="1988"/>
        <v>0.1096044420889168</v>
      </c>
      <c r="DC1331" s="18">
        <f t="shared" si="1988"/>
        <v>0.10897603823950511</v>
      </c>
      <c r="DD1331" s="18">
        <f t="shared" si="1988"/>
        <v>0.10835569084970127</v>
      </c>
      <c r="DE1331" s="18">
        <f t="shared" si="1988"/>
        <v>0.10774324597441728</v>
      </c>
      <c r="DF1331" s="18">
        <f t="shared" si="1988"/>
        <v>0.10713855356590898</v>
      </c>
      <c r="DG1331" s="18">
        <f t="shared" si="1988"/>
        <v>0.10654146735121839</v>
      </c>
      <c r="DH1331" s="18">
        <f t="shared" si="1989"/>
        <v>0.10595184471421146</v>
      </c>
      <c r="DI1331" s="18">
        <f t="shared" si="1989"/>
        <v>0.10536954658201203</v>
      </c>
      <c r="DJ1331" s="18">
        <f t="shared" si="1989"/>
        <v>0.10479443731564225</v>
      </c>
      <c r="DK1331" s="18">
        <f t="shared" si="1989"/>
        <v>0.10422638460468808</v>
      </c>
      <c r="DL1331" s="18">
        <f t="shared" si="1989"/>
        <v>0.10366525936581868</v>
      </c>
      <c r="DM1331" s="18">
        <f t="shared" si="1989"/>
        <v>0.10311093564499618</v>
      </c>
      <c r="DN1331" s="18">
        <f t="shared" si="1989"/>
        <v>0.10256329052321975</v>
      </c>
      <c r="DO1331" s="18">
        <f t="shared" si="1989"/>
        <v>0.10202220402565619</v>
      </c>
      <c r="DP1331" s="18">
        <f t="shared" si="1989"/>
        <v>0.10148755903401602</v>
      </c>
      <c r="DQ1331" s="18">
        <f t="shared" si="1989"/>
        <v>0.10095924120204022</v>
      </c>
      <c r="DR1331" s="18">
        <f t="shared" si="1990"/>
        <v>0.10043713887397003</v>
      </c>
      <c r="DS1331" s="18">
        <f t="shared" si="1990"/>
        <v>9.9921143005877275E-2</v>
      </c>
      <c r="DT1331" s="18">
        <f t="shared" si="1990"/>
        <v>9.941114708973911E-2</v>
      </c>
      <c r="DU1331" s="18">
        <f t="shared" si="1990"/>
        <v>9.8907047080145832E-2</v>
      </c>
      <c r="DV1331" s="18">
        <f t="shared" si="1990"/>
        <v>9.8408741323536414E-2</v>
      </c>
      <c r="DW1331" s="18">
        <f t="shared" si="1990"/>
        <v>9.7916130489859671E-2</v>
      </c>
      <c r="DX1331" s="18">
        <f t="shared" si="1990"/>
        <v>9.7429117506565632E-2</v>
      </c>
      <c r="DY1331" s="18">
        <f t="shared" si="1990"/>
        <v>9.694760749483422E-2</v>
      </c>
      <c r="DZ1331" s="18">
        <f t="shared" si="1990"/>
        <v>9.6471507707953763E-2</v>
      </c>
      <c r="EA1331" s="18">
        <f t="shared" si="1990"/>
        <v>9.6000727471764663E-2</v>
      </c>
      <c r="EB1331" s="18">
        <f t="shared" si="1991"/>
        <v>9.553517812708881E-2</v>
      </c>
      <c r="EC1331" s="18">
        <f t="shared" si="1991"/>
        <v>9.5074772974066787E-2</v>
      </c>
      <c r="ED1331" s="18">
        <f t="shared" si="1991"/>
        <v>9.4619427218330748E-2</v>
      </c>
      <c r="EE1331" s="18">
        <f t="shared" si="1991"/>
        <v>9.4169057918941562E-2</v>
      </c>
      <c r="EF1331" s="18">
        <f t="shared" si="1991"/>
        <v>9.3723583938023991E-2</v>
      </c>
      <c r="EG1331" s="18">
        <f t="shared" si="1991"/>
        <v>9.328292589203524E-2</v>
      </c>
      <c r="EH1331" s="18">
        <f t="shared" si="1991"/>
        <v>9.2847006104605528E-2</v>
      </c>
      <c r="EI1331" s="18">
        <f t="shared" si="1991"/>
        <v>9.2415748560891631E-2</v>
      </c>
      <c r="EJ1331" s="18">
        <f t="shared" si="1991"/>
        <v>9.1989078863387475E-2</v>
      </c>
      <c r="EK1331" s="18">
        <f t="shared" si="1991"/>
        <v>9.1566924189137297E-2</v>
      </c>
      <c r="EL1331" s="18">
        <f t="shared" si="1992"/>
        <v>9.1149213248300331E-2</v>
      </c>
      <c r="EM1331" s="18">
        <f t="shared" si="1992"/>
        <v>9.0735876244016578E-2</v>
      </c>
      <c r="EN1331" s="18">
        <f t="shared" si="1992"/>
        <v>9.0326844833527473E-2</v>
      </c>
      <c r="EO1331" s="18">
        <f t="shared" si="1992"/>
        <v>8.9922052090504578E-2</v>
      </c>
      <c r="EP1331" s="18">
        <f t="shared" si="1992"/>
        <v>8.9521432468543771E-2</v>
      </c>
      <c r="EQ1331" s="18">
        <f t="shared" si="1992"/>
        <v>8.9124921765782544E-2</v>
      </c>
      <c r="ER1331" s="18">
        <f t="shared" si="1992"/>
        <v>8.8732457090600528E-2</v>
      </c>
      <c r="ES1331" s="18">
        <f t="shared" si="1992"/>
        <v>8.834397682836452E-2</v>
      </c>
      <c r="ET1331" s="18">
        <f t="shared" si="1992"/>
        <v>8.795942060918141E-2</v>
      </c>
      <c r="EU1331" s="18">
        <f t="shared" si="1992"/>
        <v>8.757872927662326E-2</v>
      </c>
      <c r="EV1331" s="18">
        <f t="shared" si="1992"/>
        <v>8.7201844857390687E-2</v>
      </c>
    </row>
    <row r="1332" spans="1:152">
      <c r="A1332" s="23">
        <v>13.06</v>
      </c>
      <c r="B1332" s="18">
        <f t="shared" si="1978"/>
        <v>0.31481535991088044</v>
      </c>
      <c r="C1332" s="18">
        <f t="shared" si="1978"/>
        <v>0.30893300701360044</v>
      </c>
      <c r="D1332" s="18">
        <f t="shared" si="1978"/>
        <v>0.30327689845852357</v>
      </c>
      <c r="E1332" s="18">
        <f t="shared" si="1978"/>
        <v>0.29783422796212877</v>
      </c>
      <c r="F1332" s="18">
        <f t="shared" si="1978"/>
        <v>0.29259313785448937</v>
      </c>
      <c r="G1332" s="18">
        <f t="shared" si="1978"/>
        <v>0.28754263284167325</v>
      </c>
      <c r="H1332" s="18">
        <f t="shared" si="1978"/>
        <v>0.28267250300788627</v>
      </c>
      <c r="I1332" s="18">
        <f t="shared" si="1978"/>
        <v>0.27797325492265323</v>
      </c>
      <c r="J1332" s="18">
        <f t="shared" si="1978"/>
        <v>0.27343604987484199</v>
      </c>
      <c r="K1332" s="18">
        <f t="shared" si="1978"/>
        <v>0.26905264838797349</v>
      </c>
      <c r="L1332" s="18">
        <f t="shared" si="1979"/>
        <v>0.2648153602840006</v>
      </c>
      <c r="M1332" s="18">
        <f t="shared" si="1979"/>
        <v>0.26071699965884654</v>
      </c>
      <c r="N1332" s="18">
        <f t="shared" si="1979"/>
        <v>0.25675084421514904</v>
      </c>
      <c r="O1332" s="18">
        <f t="shared" si="1979"/>
        <v>0.25291059846807684</v>
      </c>
      <c r="P1332" s="18">
        <f t="shared" si="1979"/>
        <v>0.24919036040060066</v>
      </c>
      <c r="Q1332" s="18">
        <f t="shared" si="1979"/>
        <v>0.24558459119673914</v>
      </c>
      <c r="R1332" s="18">
        <f t="shared" si="1979"/>
        <v>0.24208808772632801</v>
      </c>
      <c r="S1332" s="18">
        <f t="shared" si="1979"/>
        <v>0.23869595749383954</v>
      </c>
      <c r="T1332" s="18">
        <f t="shared" si="1979"/>
        <v>0.23540359579760073</v>
      </c>
      <c r="U1332" s="18">
        <f t="shared" si="1979"/>
        <v>0.23220666487516595</v>
      </c>
      <c r="V1332" s="18">
        <f t="shared" si="1980"/>
        <v>0.22910107483622935</v>
      </c>
      <c r="W1332" s="18">
        <f t="shared" si="1980"/>
        <v>0.22608296620684021</v>
      </c>
      <c r="X1332" s="18">
        <f t="shared" si="1980"/>
        <v>0.22314869392826742</v>
      </c>
      <c r="Y1332" s="18">
        <f t="shared" si="1980"/>
        <v>0.22029481267102541</v>
      </c>
      <c r="Z1332" s="18">
        <f t="shared" si="1980"/>
        <v>0.21751806333965484</v>
      </c>
      <c r="AA1332" s="18">
        <f t="shared" si="1980"/>
        <v>0.21481536065712081</v>
      </c>
      <c r="AB1332" s="18">
        <f t="shared" si="1980"/>
        <v>0.21218378172939026</v>
      </c>
      <c r="AC1332" s="18">
        <f t="shared" si="1980"/>
        <v>0.20962055550108133</v>
      </c>
      <c r="AD1332" s="18">
        <f t="shared" si="1980"/>
        <v>0.20712305302221617</v>
      </c>
      <c r="AE1332" s="18">
        <f t="shared" si="1980"/>
        <v>0.20468877845420844</v>
      </c>
      <c r="AF1332" s="18">
        <f t="shared" si="1981"/>
        <v>0.20231536075040085</v>
      </c>
      <c r="AG1332" s="18">
        <f t="shared" si="1981"/>
        <v>0.20000054595286015</v>
      </c>
      <c r="AH1332" s="18">
        <f t="shared" si="1981"/>
        <v>0.1977421900528204</v>
      </c>
      <c r="AI1332" s="18">
        <f t="shared" si="1981"/>
        <v>0.19553825236723946</v>
      </c>
      <c r="AJ1332" s="18">
        <f t="shared" si="1981"/>
        <v>0.19338678938845802</v>
      </c>
      <c r="AK1332" s="18">
        <f t="shared" si="1981"/>
        <v>0.19128594906800087</v>
      </c>
      <c r="AL1332" s="18">
        <f t="shared" si="1981"/>
        <v>0.18923396549918231</v>
      </c>
      <c r="AM1332" s="18">
        <f t="shared" si="1981"/>
        <v>0.18722915396642847</v>
      </c>
      <c r="AN1332" s="18">
        <f t="shared" si="1981"/>
        <v>0.18526990633214635</v>
      </c>
      <c r="AO1332" s="18">
        <f t="shared" si="1981"/>
        <v>0.18335468673458966</v>
      </c>
      <c r="AP1332" s="18">
        <f t="shared" si="1982"/>
        <v>0.18148202757253423</v>
      </c>
      <c r="AQ1332" s="18">
        <f t="shared" si="1982"/>
        <v>0.17965052575469981</v>
      </c>
      <c r="AR1332" s="18">
        <f t="shared" si="1982"/>
        <v>0.17785883919377482</v>
      </c>
      <c r="AS1332" s="18">
        <f t="shared" si="1982"/>
        <v>0.17610568352663319</v>
      </c>
      <c r="AT1332" s="18">
        <f t="shared" si="1982"/>
        <v>0.1743898290438988</v>
      </c>
      <c r="AU1332" s="18">
        <f t="shared" si="1982"/>
        <v>0.17271009781343255</v>
      </c>
      <c r="AV1332" s="18">
        <f t="shared" si="1982"/>
        <v>0.17106536098360095</v>
      </c>
      <c r="AW1332" s="18">
        <f t="shared" si="1982"/>
        <v>0.16945453625335355</v>
      </c>
      <c r="AX1332" s="18">
        <f t="shared" si="1982"/>
        <v>0.16787658549719281</v>
      </c>
      <c r="AY1332" s="18">
        <f t="shared" si="1982"/>
        <v>0.16633051253408582</v>
      </c>
      <c r="AZ1332" s="18">
        <f t="shared" si="1983"/>
        <v>0.164815361030241</v>
      </c>
      <c r="BA1332" s="18">
        <f t="shared" si="1983"/>
        <v>0.16333021252647228</v>
      </c>
      <c r="BB1332" s="18">
        <f t="shared" si="1983"/>
        <v>0.16187418458160097</v>
      </c>
      <c r="BC1332" s="18">
        <f t="shared" si="1983"/>
        <v>0.1604464290240088</v>
      </c>
      <c r="BD1332" s="18">
        <f t="shared" si="1983"/>
        <v>0.15904613030406251</v>
      </c>
      <c r="BE1332" s="18">
        <f t="shared" si="1983"/>
        <v>0.15767250394068671</v>
      </c>
      <c r="BF1332" s="18">
        <f t="shared" si="1983"/>
        <v>0.15632479505586516</v>
      </c>
      <c r="BG1332" s="18">
        <f t="shared" si="1983"/>
        <v>0.15500227699132063</v>
      </c>
      <c r="BH1332" s="18">
        <f t="shared" si="1983"/>
        <v>0.15370425000204546</v>
      </c>
      <c r="BI1332" s="18">
        <f t="shared" si="1983"/>
        <v>0.15243004002174781</v>
      </c>
      <c r="BJ1332" s="18">
        <f t="shared" si="1984"/>
        <v>0.1511789974956374</v>
      </c>
      <c r="BK1332" s="18">
        <f t="shared" si="1984"/>
        <v>0.14995049627630372</v>
      </c>
      <c r="BL1332" s="18">
        <f t="shared" si="1984"/>
        <v>0.14874393257874388</v>
      </c>
      <c r="BM1332" s="18">
        <f t="shared" si="1984"/>
        <v>0.14755872399087536</v>
      </c>
      <c r="BN1332" s="18">
        <f t="shared" si="1984"/>
        <v>0.14639430853612737</v>
      </c>
      <c r="BO1332" s="18">
        <f t="shared" si="1984"/>
        <v>0.14525014378494019</v>
      </c>
      <c r="BP1332" s="18">
        <f t="shared" si="1984"/>
        <v>0.14412570601222174</v>
      </c>
      <c r="BQ1332" s="18">
        <f t="shared" si="1984"/>
        <v>0.14302048939801129</v>
      </c>
      <c r="BR1332" s="18">
        <f t="shared" si="1984"/>
        <v>0.14193400526878752</v>
      </c>
      <c r="BS1332" s="18">
        <f t="shared" si="1984"/>
        <v>0.14086578137702965</v>
      </c>
      <c r="BT1332" s="18">
        <f t="shared" si="1985"/>
        <v>0.13981536121680108</v>
      </c>
      <c r="BU1332" s="18">
        <f t="shared" si="1985"/>
        <v>0.13878230337327049</v>
      </c>
      <c r="BV1332" s="18">
        <f t="shared" si="1985"/>
        <v>0.13776618090422404</v>
      </c>
      <c r="BW1332" s="18">
        <f t="shared" si="1985"/>
        <v>0.13676658075174741</v>
      </c>
      <c r="BX1332" s="18">
        <f t="shared" si="1985"/>
        <v>0.13578310318237527</v>
      </c>
      <c r="BY1332" s="18">
        <f t="shared" si="1985"/>
        <v>0.13481536125411309</v>
      </c>
      <c r="BZ1332" s="18">
        <f t="shared" si="1985"/>
        <v>0.1338629803088392</v>
      </c>
      <c r="CA1332" s="18">
        <f t="shared" si="1985"/>
        <v>0.13292559748868771</v>
      </c>
      <c r="CB1332" s="18">
        <f t="shared" si="1985"/>
        <v>0.13200286127510108</v>
      </c>
      <c r="CC1332" s="18">
        <f t="shared" si="1985"/>
        <v>0.13109443104932203</v>
      </c>
      <c r="CD1332" s="18">
        <f t="shared" si="1986"/>
        <v>0.13019997667317035</v>
      </c>
      <c r="CE1332" s="18">
        <f t="shared" si="1986"/>
        <v>0.12931917808902094</v>
      </c>
      <c r="CF1332" s="18">
        <f t="shared" si="1986"/>
        <v>0.12845172493796475</v>
      </c>
      <c r="CG1332" s="18">
        <f t="shared" si="1986"/>
        <v>0.1275973161951951</v>
      </c>
      <c r="CH1332" s="18">
        <f t="shared" si="1986"/>
        <v>0.12675565982172052</v>
      </c>
      <c r="CI1332" s="18">
        <f t="shared" si="1986"/>
        <v>0.12592647243155666</v>
      </c>
      <c r="CJ1332" s="18">
        <f t="shared" si="1986"/>
        <v>0.12510947897360114</v>
      </c>
      <c r="CK1332" s="18">
        <f t="shared" si="1986"/>
        <v>0.12430441242744053</v>
      </c>
      <c r="CL1332" s="18">
        <f t="shared" si="1986"/>
        <v>0.12351101351238375</v>
      </c>
      <c r="CM1332" s="18">
        <f t="shared" si="1986"/>
        <v>0.12272903040905438</v>
      </c>
      <c r="CN1332" s="18">
        <f t="shared" si="1987"/>
        <v>0.12195821849291544</v>
      </c>
      <c r="CO1332" s="18">
        <f t="shared" si="1987"/>
        <v>0.12119834007913305</v>
      </c>
      <c r="CP1332" s="18">
        <f t="shared" si="1987"/>
        <v>0.12044916417822085</v>
      </c>
      <c r="CQ1332" s="18">
        <f t="shared" si="1987"/>
        <v>0.11971046626193681</v>
      </c>
      <c r="CR1332" s="18">
        <f t="shared" si="1987"/>
        <v>0.11898202803893447</v>
      </c>
      <c r="CS1332" s="18">
        <f t="shared" si="1987"/>
        <v>0.11826363723969771</v>
      </c>
      <c r="CT1332" s="18">
        <f t="shared" si="1987"/>
        <v>0.11755508741031345</v>
      </c>
      <c r="CU1332" s="18">
        <f t="shared" si="1987"/>
        <v>0.11685617771466236</v>
      </c>
      <c r="CV1332" s="18">
        <f t="shared" si="1987"/>
        <v>0.11616671274462817</v>
      </c>
      <c r="CW1332" s="18">
        <f t="shared" si="1987"/>
        <v>0.11548650233795017</v>
      </c>
      <c r="CX1332" s="18">
        <f t="shared" si="1988"/>
        <v>0.11481536140336117</v>
      </c>
      <c r="CY1332" s="18">
        <f t="shared" si="1988"/>
        <v>0.11415310975267401</v>
      </c>
      <c r="CZ1332" s="18">
        <f t="shared" si="1988"/>
        <v>0.11349957193949589</v>
      </c>
      <c r="DA1332" s="18">
        <f t="shared" si="1988"/>
        <v>0.11285457710426783</v>
      </c>
      <c r="DB1332" s="18">
        <f t="shared" si="1988"/>
        <v>0.11221795882534144</v>
      </c>
      <c r="DC1332" s="18">
        <f t="shared" si="1988"/>
        <v>0.11158955497582052</v>
      </c>
      <c r="DD1332" s="18">
        <f t="shared" si="1988"/>
        <v>0.11096920758590886</v>
      </c>
      <c r="DE1332" s="18">
        <f t="shared" si="1988"/>
        <v>0.11035676271051839</v>
      </c>
      <c r="DF1332" s="18">
        <f t="shared" si="1988"/>
        <v>0.10975207030190498</v>
      </c>
      <c r="DG1332" s="18">
        <f t="shared" si="1988"/>
        <v>0.10915498408711059</v>
      </c>
      <c r="DH1332" s="18">
        <f t="shared" si="1989"/>
        <v>0.1085653614500012</v>
      </c>
      <c r="DI1332" s="18">
        <f t="shared" si="1989"/>
        <v>0.10798306331770055</v>
      </c>
      <c r="DJ1332" s="18">
        <f t="shared" si="1989"/>
        <v>0.10740795405123083</v>
      </c>
      <c r="DK1332" s="18">
        <f t="shared" si="1989"/>
        <v>0.10683990134017789</v>
      </c>
      <c r="DL1332" s="18">
        <f t="shared" si="1989"/>
        <v>0.10627877610121095</v>
      </c>
      <c r="DM1332" s="18">
        <f t="shared" si="1989"/>
        <v>0.1057244523802921</v>
      </c>
      <c r="DN1332" s="18">
        <f t="shared" si="1989"/>
        <v>0.10517680725842049</v>
      </c>
      <c r="DO1332" s="18">
        <f t="shared" si="1989"/>
        <v>0.10463572076076286</v>
      </c>
      <c r="DP1332" s="18">
        <f t="shared" si="1989"/>
        <v>0.10410107576902977</v>
      </c>
      <c r="DQ1332" s="18">
        <f t="shared" si="1989"/>
        <v>0.10357275793696213</v>
      </c>
      <c r="DR1332" s="18">
        <f t="shared" si="1990"/>
        <v>0.10305065560880119</v>
      </c>
      <c r="DS1332" s="18">
        <f t="shared" si="1990"/>
        <v>0.10253465974061875</v>
      </c>
      <c r="DT1332" s="18">
        <f t="shared" si="1990"/>
        <v>0.10202466382439193</v>
      </c>
      <c r="DU1332" s="18">
        <f t="shared" si="1990"/>
        <v>0.10152056381471103</v>
      </c>
      <c r="DV1332" s="18">
        <f t="shared" si="1990"/>
        <v>0.101022258058015</v>
      </c>
      <c r="DW1332" s="18">
        <f t="shared" si="1990"/>
        <v>0.10052964722425263</v>
      </c>
      <c r="DX1332" s="18">
        <f t="shared" si="1990"/>
        <v>0.10004263424087392</v>
      </c>
      <c r="DY1332" s="18">
        <f t="shared" si="1990"/>
        <v>9.9561124229058828E-2</v>
      </c>
      <c r="DZ1332" s="18">
        <f t="shared" si="1990"/>
        <v>9.9085024442095604E-2</v>
      </c>
      <c r="EA1332" s="18">
        <f t="shared" si="1990"/>
        <v>9.861424420582468E-2</v>
      </c>
      <c r="EB1332" s="18">
        <f t="shared" si="1991"/>
        <v>9.8148694861067892E-2</v>
      </c>
      <c r="EC1332" s="18">
        <f t="shared" si="1991"/>
        <v>9.768828970796585E-2</v>
      </c>
      <c r="ED1332" s="18">
        <f t="shared" si="1991"/>
        <v>9.7232943952150666E-2</v>
      </c>
      <c r="EE1332" s="18">
        <f t="shared" si="1991"/>
        <v>9.6782574652683195E-2</v>
      </c>
      <c r="EF1332" s="18">
        <f t="shared" si="1991"/>
        <v>9.6337100671688186E-2</v>
      </c>
      <c r="EG1332" s="18">
        <f t="shared" si="1991"/>
        <v>9.589644262562283E-2</v>
      </c>
      <c r="EH1332" s="18">
        <f t="shared" si="1991"/>
        <v>9.5460522838117373E-2</v>
      </c>
      <c r="EI1332" s="18">
        <f t="shared" si="1991"/>
        <v>9.5029265294328508E-2</v>
      </c>
      <c r="EJ1332" s="18">
        <f t="shared" si="1991"/>
        <v>9.4602595596750175E-2</v>
      </c>
      <c r="EK1332" s="18">
        <f t="shared" si="1991"/>
        <v>9.4180440922426625E-2</v>
      </c>
      <c r="EL1332" s="18">
        <f t="shared" si="1992"/>
        <v>9.3762729981517037E-2</v>
      </c>
      <c r="EM1332" s="18">
        <f t="shared" si="1992"/>
        <v>9.3349392977161452E-2</v>
      </c>
      <c r="EN1332" s="18">
        <f t="shared" si="1992"/>
        <v>9.2940361566601237E-2</v>
      </c>
      <c r="EO1332" s="18">
        <f t="shared" si="1992"/>
        <v>9.2535568823507997E-2</v>
      </c>
      <c r="EP1332" s="18">
        <f t="shared" si="1992"/>
        <v>9.2134949201477523E-2</v>
      </c>
      <c r="EQ1332" s="18">
        <f t="shared" si="1992"/>
        <v>9.1738438498647407E-2</v>
      </c>
      <c r="ER1332" s="18">
        <f t="shared" si="1992"/>
        <v>9.1345973823397167E-2</v>
      </c>
      <c r="ES1332" s="18">
        <f t="shared" si="1992"/>
        <v>9.0957493561093616E-2</v>
      </c>
      <c r="ET1332" s="18">
        <f t="shared" si="1992"/>
        <v>9.0572937341843657E-2</v>
      </c>
      <c r="EU1332" s="18">
        <f t="shared" si="1992"/>
        <v>9.0192246009219351E-2</v>
      </c>
      <c r="EV1332" s="18">
        <f t="shared" si="1992"/>
        <v>8.9815361589921261E-2</v>
      </c>
    </row>
    <row r="1333" spans="1:152">
      <c r="A1333" s="22">
        <v>13.07</v>
      </c>
      <c r="B1333" s="18">
        <f t="shared" si="1978"/>
        <v>0.31748975330610663</v>
      </c>
      <c r="C1333" s="18">
        <f t="shared" si="1978"/>
        <v>0.31160740040782742</v>
      </c>
      <c r="D1333" s="18">
        <f t="shared" si="1978"/>
        <v>0.30595129185178976</v>
      </c>
      <c r="E1333" s="18">
        <f t="shared" si="1978"/>
        <v>0.30050862135447048</v>
      </c>
      <c r="F1333" s="18">
        <f t="shared" si="1978"/>
        <v>0.2952675312459408</v>
      </c>
      <c r="G1333" s="18">
        <f t="shared" si="1978"/>
        <v>0.29021702623226675</v>
      </c>
      <c r="H1333" s="18">
        <f t="shared" si="1978"/>
        <v>0.28534689639765248</v>
      </c>
      <c r="I1333" s="18">
        <f t="shared" si="1978"/>
        <v>0.2806476483116212</v>
      </c>
      <c r="J1333" s="18">
        <f t="shared" si="1978"/>
        <v>0.27611044326303924</v>
      </c>
      <c r="K1333" s="18">
        <f t="shared" si="1978"/>
        <v>0.27172704177542623</v>
      </c>
      <c r="L1333" s="18">
        <f t="shared" si="1979"/>
        <v>0.26748975367073352</v>
      </c>
      <c r="M1333" s="18">
        <f t="shared" si="1979"/>
        <v>0.26339139304488329</v>
      </c>
      <c r="N1333" s="18">
        <f t="shared" si="1979"/>
        <v>0.25942523760051206</v>
      </c>
      <c r="O1333" s="18">
        <f t="shared" si="1979"/>
        <v>0.2555849918527876</v>
      </c>
      <c r="P1333" s="18">
        <f t="shared" si="1979"/>
        <v>0.25186475378467943</v>
      </c>
      <c r="Q1333" s="18">
        <f t="shared" si="1979"/>
        <v>0.2482589845802054</v>
      </c>
      <c r="R1333" s="18">
        <f t="shared" si="1979"/>
        <v>0.24476248110920035</v>
      </c>
      <c r="S1333" s="18">
        <f t="shared" si="1979"/>
        <v>0.24137035087613573</v>
      </c>
      <c r="T1333" s="18">
        <f t="shared" si="1979"/>
        <v>0.23807798917933765</v>
      </c>
      <c r="U1333" s="18">
        <f t="shared" si="1979"/>
        <v>0.2348810582563598</v>
      </c>
      <c r="V1333" s="18">
        <f t="shared" si="1980"/>
        <v>0.23177546821689568</v>
      </c>
      <c r="W1333" s="18">
        <f t="shared" si="1980"/>
        <v>0.22875735958699386</v>
      </c>
      <c r="X1333" s="18">
        <f t="shared" si="1980"/>
        <v>0.22582308730792267</v>
      </c>
      <c r="Y1333" s="18">
        <f t="shared" si="1980"/>
        <v>0.22296920605019588</v>
      </c>
      <c r="Z1333" s="18">
        <f t="shared" si="1980"/>
        <v>0.22019245671835364</v>
      </c>
      <c r="AA1333" s="18">
        <f t="shared" si="1980"/>
        <v>0.21748975403536047</v>
      </c>
      <c r="AB1333" s="18">
        <f t="shared" si="1980"/>
        <v>0.21485817510718291</v>
      </c>
      <c r="AC1333" s="18">
        <f t="shared" si="1980"/>
        <v>0.21229494887843861</v>
      </c>
      <c r="AD1333" s="18">
        <f t="shared" si="1980"/>
        <v>0.20979744639914924</v>
      </c>
      <c r="AE1333" s="18">
        <f t="shared" si="1980"/>
        <v>0.207363171830728</v>
      </c>
      <c r="AF1333" s="18">
        <f t="shared" si="1981"/>
        <v>0.20498975412651721</v>
      </c>
      <c r="AG1333" s="18">
        <f t="shared" si="1981"/>
        <v>0.20267493932858327</v>
      </c>
      <c r="AH1333" s="18">
        <f t="shared" si="1981"/>
        <v>0.20041658342815993</v>
      </c>
      <c r="AI1333" s="18">
        <f t="shared" si="1981"/>
        <v>0.19821264574220462</v>
      </c>
      <c r="AJ1333" s="18">
        <f t="shared" si="1981"/>
        <v>0.19606118276305773</v>
      </c>
      <c r="AK1333" s="18">
        <f t="shared" si="1981"/>
        <v>0.19396034244224375</v>
      </c>
      <c r="AL1333" s="18">
        <f t="shared" si="1981"/>
        <v>0.19190835887307661</v>
      </c>
      <c r="AM1333" s="18">
        <f t="shared" si="1981"/>
        <v>0.18990354733998221</v>
      </c>
      <c r="AN1333" s="18">
        <f t="shared" si="1981"/>
        <v>0.1879442997053673</v>
      </c>
      <c r="AO1333" s="18">
        <f t="shared" si="1981"/>
        <v>0.18602908010748526</v>
      </c>
      <c r="AP1333" s="18">
        <f t="shared" si="1982"/>
        <v>0.18415642094511178</v>
      </c>
      <c r="AQ1333" s="18">
        <f t="shared" si="1982"/>
        <v>0.18232491912696622</v>
      </c>
      <c r="AR1333" s="18">
        <f t="shared" si="1982"/>
        <v>0.18053323256573692</v>
      </c>
      <c r="AS1333" s="18">
        <f t="shared" si="1982"/>
        <v>0.17878007689829747</v>
      </c>
      <c r="AT1333" s="18">
        <f t="shared" si="1982"/>
        <v>0.17706422241527162</v>
      </c>
      <c r="AU1333" s="18">
        <f t="shared" si="1982"/>
        <v>0.17538449118452001</v>
      </c>
      <c r="AV1333" s="18">
        <f t="shared" si="1982"/>
        <v>0.17373975435440905</v>
      </c>
      <c r="AW1333" s="18">
        <f t="shared" si="1982"/>
        <v>0.17212892962388798</v>
      </c>
      <c r="AX1333" s="18">
        <f t="shared" si="1982"/>
        <v>0.17055097886745924</v>
      </c>
      <c r="AY1333" s="18">
        <f t="shared" si="1982"/>
        <v>0.16900490590408962</v>
      </c>
      <c r="AZ1333" s="18">
        <f t="shared" si="1983"/>
        <v>0.16748975439998742</v>
      </c>
      <c r="BA1333" s="18">
        <f t="shared" si="1983"/>
        <v>0.16600460589596644</v>
      </c>
      <c r="BB1333" s="18">
        <f t="shared" si="1983"/>
        <v>0.16454857795084782</v>
      </c>
      <c r="BC1333" s="18">
        <f t="shared" si="1983"/>
        <v>0.16312082239301307</v>
      </c>
      <c r="BD1333" s="18">
        <f t="shared" si="1983"/>
        <v>0.16172052367282899</v>
      </c>
      <c r="BE1333" s="18">
        <f t="shared" si="1983"/>
        <v>0.16034689730921986</v>
      </c>
      <c r="BF1333" s="18">
        <f t="shared" si="1983"/>
        <v>0.15899918842416932</v>
      </c>
      <c r="BG1333" s="18">
        <f t="shared" si="1983"/>
        <v>0.15767667035940017</v>
      </c>
      <c r="BH1333" s="18">
        <f t="shared" si="1983"/>
        <v>0.15637864336990448</v>
      </c>
      <c r="BI1333" s="18">
        <f t="shared" si="1983"/>
        <v>0.15510443338939042</v>
      </c>
      <c r="BJ1333" s="18">
        <f t="shared" si="1984"/>
        <v>0.15385339086306749</v>
      </c>
      <c r="BK1333" s="18">
        <f t="shared" si="1984"/>
        <v>0.15262488964352516</v>
      </c>
      <c r="BL1333" s="18">
        <f t="shared" si="1984"/>
        <v>0.15141832594576035</v>
      </c>
      <c r="BM1333" s="18">
        <f t="shared" si="1984"/>
        <v>0.15023311735769049</v>
      </c>
      <c r="BN1333" s="18">
        <f t="shared" si="1984"/>
        <v>0.14906870190274471</v>
      </c>
      <c r="BO1333" s="18">
        <f t="shared" si="1984"/>
        <v>0.14792453715136319</v>
      </c>
      <c r="BP1333" s="18">
        <f t="shared" si="1984"/>
        <v>0.14680009937845373</v>
      </c>
      <c r="BQ1333" s="18">
        <f t="shared" si="1984"/>
        <v>0.14569488276405557</v>
      </c>
      <c r="BR1333" s="18">
        <f t="shared" si="1984"/>
        <v>0.14460839863464722</v>
      </c>
      <c r="BS1333" s="18">
        <f t="shared" si="1984"/>
        <v>0.14354017474270789</v>
      </c>
      <c r="BT1333" s="18">
        <f t="shared" si="1985"/>
        <v>0.14248975458230087</v>
      </c>
      <c r="BU1333" s="18">
        <f t="shared" si="1985"/>
        <v>0.14145669673859484</v>
      </c>
      <c r="BV1333" s="18">
        <f t="shared" si="1985"/>
        <v>0.14044057426937576</v>
      </c>
      <c r="BW1333" s="18">
        <f t="shared" si="1985"/>
        <v>0.13944097411672934</v>
      </c>
      <c r="BX1333" s="18">
        <f t="shared" si="1985"/>
        <v>0.13845749654719014</v>
      </c>
      <c r="BY1333" s="18">
        <f t="shared" si="1985"/>
        <v>0.13748975461876356</v>
      </c>
      <c r="BZ1333" s="18">
        <f t="shared" si="1985"/>
        <v>0.13653737367332788</v>
      </c>
      <c r="CA1333" s="18">
        <f t="shared" si="1985"/>
        <v>0.13559999085301719</v>
      </c>
      <c r="CB1333" s="18">
        <f t="shared" si="1985"/>
        <v>0.13467725463927382</v>
      </c>
      <c r="CC1333" s="18">
        <f t="shared" si="1985"/>
        <v>0.13376882441334045</v>
      </c>
      <c r="CD1333" s="18">
        <f t="shared" si="1986"/>
        <v>0.13287437003703681</v>
      </c>
      <c r="CE1333" s="18">
        <f t="shared" si="1986"/>
        <v>0.13199357145273782</v>
      </c>
      <c r="CF1333" s="18">
        <f t="shared" si="1986"/>
        <v>0.13112611830153428</v>
      </c>
      <c r="CG1333" s="18">
        <f t="shared" si="1986"/>
        <v>0.13027170955861947</v>
      </c>
      <c r="CH1333" s="18">
        <f t="shared" si="1986"/>
        <v>0.12943005318500195</v>
      </c>
      <c r="CI1333" s="18">
        <f t="shared" si="1986"/>
        <v>0.12860086579469726</v>
      </c>
      <c r="CJ1333" s="18">
        <f t="shared" si="1986"/>
        <v>0.12778387233660293</v>
      </c>
      <c r="CK1333" s="18">
        <f t="shared" si="1986"/>
        <v>0.1269788057903056</v>
      </c>
      <c r="CL1333" s="18">
        <f t="shared" si="1986"/>
        <v>0.12618540687511401</v>
      </c>
      <c r="CM1333" s="18">
        <f t="shared" si="1986"/>
        <v>0.12540342377165181</v>
      </c>
      <c r="CN1333" s="18">
        <f t="shared" si="1987"/>
        <v>0.12463261185538195</v>
      </c>
      <c r="CO1333" s="18">
        <f t="shared" si="1987"/>
        <v>0.12387273344147047</v>
      </c>
      <c r="CP1333" s="18">
        <f t="shared" si="1987"/>
        <v>0.12312355754043103</v>
      </c>
      <c r="CQ1333" s="18">
        <f t="shared" si="1987"/>
        <v>0.1223848596240215</v>
      </c>
      <c r="CR1333" s="18">
        <f t="shared" si="1987"/>
        <v>0.12165642140089543</v>
      </c>
      <c r="CS1333" s="18">
        <f t="shared" si="1987"/>
        <v>0.12093803060153663</v>
      </c>
      <c r="CT1333" s="18">
        <f t="shared" si="1987"/>
        <v>0.12022948077203202</v>
      </c>
      <c r="CU1333" s="18">
        <f t="shared" si="1987"/>
        <v>0.11953057107626222</v>
      </c>
      <c r="CV1333" s="18">
        <f t="shared" si="1987"/>
        <v>0.1188411061061109</v>
      </c>
      <c r="CW1333" s="18">
        <f t="shared" si="1987"/>
        <v>0.11816089569931737</v>
      </c>
      <c r="CX1333" s="18">
        <f t="shared" si="1988"/>
        <v>0.11748975476461435</v>
      </c>
      <c r="CY1333" s="18">
        <f t="shared" si="1988"/>
        <v>0.11682750311381471</v>
      </c>
      <c r="CZ1333" s="18">
        <f t="shared" si="1988"/>
        <v>0.11617396530052557</v>
      </c>
      <c r="DA1333" s="18">
        <f t="shared" si="1988"/>
        <v>0.11552897046518797</v>
      </c>
      <c r="DB1333" s="18">
        <f t="shared" si="1988"/>
        <v>0.11489235218615342</v>
      </c>
      <c r="DC1333" s="18">
        <f t="shared" si="1988"/>
        <v>0.11426394833652576</v>
      </c>
      <c r="DD1333" s="18">
        <f t="shared" si="1988"/>
        <v>0.11364360094650872</v>
      </c>
      <c r="DE1333" s="18">
        <f t="shared" si="1988"/>
        <v>0.11303115607101422</v>
      </c>
      <c r="DF1333" s="18">
        <f t="shared" si="1988"/>
        <v>0.1124264636622981</v>
      </c>
      <c r="DG1333" s="18">
        <f t="shared" si="1988"/>
        <v>0.11182937744740229</v>
      </c>
      <c r="DH1333" s="18">
        <f t="shared" si="1989"/>
        <v>0.11123975481019271</v>
      </c>
      <c r="DI1333" s="18">
        <f t="shared" si="1989"/>
        <v>0.11065745667779317</v>
      </c>
      <c r="DJ1333" s="18">
        <f t="shared" si="1989"/>
        <v>0.11008234741122574</v>
      </c>
      <c r="DK1333" s="18">
        <f t="shared" si="1989"/>
        <v>0.10951429470007633</v>
      </c>
      <c r="DL1333" s="18">
        <f t="shared" si="1989"/>
        <v>0.10895316946101406</v>
      </c>
      <c r="DM1333" s="18">
        <f t="shared" si="1989"/>
        <v>0.10839884574000107</v>
      </c>
      <c r="DN1333" s="18">
        <f t="shared" si="1989"/>
        <v>0.10785120061803641</v>
      </c>
      <c r="DO1333" s="18">
        <f t="shared" si="1989"/>
        <v>0.1073101141202869</v>
      </c>
      <c r="DP1333" s="18">
        <f t="shared" si="1989"/>
        <v>0.10677546912846297</v>
      </c>
      <c r="DQ1333" s="18">
        <f t="shared" si="1989"/>
        <v>0.1062471512963056</v>
      </c>
      <c r="DR1333" s="18">
        <f t="shared" si="1990"/>
        <v>0.10572504896805596</v>
      </c>
      <c r="DS1333" s="18">
        <f t="shared" si="1990"/>
        <v>0.10520905309978587</v>
      </c>
      <c r="DT1333" s="18">
        <f t="shared" si="1990"/>
        <v>0.10469905718347242</v>
      </c>
      <c r="DU1333" s="18">
        <f t="shared" si="1990"/>
        <v>0.10419495717370589</v>
      </c>
      <c r="DV1333" s="18">
        <f t="shared" si="1990"/>
        <v>0.10369665141692522</v>
      </c>
      <c r="DW1333" s="18">
        <f t="shared" si="1990"/>
        <v>0.10320404058307918</v>
      </c>
      <c r="DX1333" s="18">
        <f t="shared" si="1990"/>
        <v>0.10271702759961775</v>
      </c>
      <c r="DY1333" s="18">
        <f t="shared" si="1990"/>
        <v>0.10223551758772086</v>
      </c>
      <c r="DZ1333" s="18">
        <f t="shared" si="1990"/>
        <v>0.10175941780067674</v>
      </c>
      <c r="EA1333" s="18">
        <f t="shared" si="1990"/>
        <v>0.10128863756432586</v>
      </c>
      <c r="EB1333" s="18">
        <f t="shared" si="1991"/>
        <v>0.10082308821949</v>
      </c>
      <c r="EC1333" s="18">
        <f t="shared" si="1991"/>
        <v>0.10036268306630974</v>
      </c>
      <c r="ED1333" s="18">
        <f t="shared" si="1991"/>
        <v>9.9907337310417205E-2</v>
      </c>
      <c r="EE1333" s="18">
        <f t="shared" si="1991"/>
        <v>9.9456968010873226E-2</v>
      </c>
      <c r="EF1333" s="18">
        <f t="shared" si="1991"/>
        <v>9.9011494029802555E-2</v>
      </c>
      <c r="EG1333" s="18">
        <f t="shared" si="1991"/>
        <v>9.8570835983662369E-2</v>
      </c>
      <c r="EH1333" s="18">
        <f t="shared" si="1991"/>
        <v>9.8134916196082833E-2</v>
      </c>
      <c r="EI1333" s="18">
        <f t="shared" si="1991"/>
        <v>9.7703658652220721E-2</v>
      </c>
      <c r="EJ1333" s="18">
        <f t="shared" si="1991"/>
        <v>9.7276988954569918E-2</v>
      </c>
      <c r="EK1333" s="18">
        <f t="shared" si="1991"/>
        <v>9.6854834280174662E-2</v>
      </c>
      <c r="EL1333" s="18">
        <f t="shared" si="1992"/>
        <v>9.6437123339194117E-2</v>
      </c>
      <c r="EM1333" s="18">
        <f t="shared" si="1992"/>
        <v>9.6023786334768324E-2</v>
      </c>
      <c r="EN1333" s="18">
        <f t="shared" si="1992"/>
        <v>9.5614754924138637E-2</v>
      </c>
      <c r="EO1333" s="18">
        <f t="shared" si="1992"/>
        <v>9.5209962180976618E-2</v>
      </c>
      <c r="EP1333" s="18">
        <f t="shared" si="1992"/>
        <v>9.4809342558878101E-2</v>
      </c>
      <c r="EQ1333" s="18">
        <f t="shared" si="1992"/>
        <v>9.4412831855980622E-2</v>
      </c>
      <c r="ER1333" s="18">
        <f t="shared" si="1992"/>
        <v>9.4020367180663728E-2</v>
      </c>
      <c r="ES1333" s="18">
        <f t="shared" si="1992"/>
        <v>9.3631886918294188E-2</v>
      </c>
      <c r="ET1333" s="18">
        <f t="shared" si="1992"/>
        <v>9.324733069897892E-2</v>
      </c>
      <c r="EU1333" s="18">
        <f t="shared" si="1992"/>
        <v>9.286663936628993E-2</v>
      </c>
      <c r="EV1333" s="18">
        <f t="shared" si="1992"/>
        <v>9.2489754946927821E-2</v>
      </c>
    </row>
    <row r="1334" spans="1:152">
      <c r="A1334" s="23">
        <v>13.08</v>
      </c>
      <c r="B1334" s="18">
        <f t="shared" si="1978"/>
        <v>0.32022644132369649</v>
      </c>
      <c r="C1334" s="18">
        <f t="shared" si="1978"/>
        <v>0.31434408842444078</v>
      </c>
      <c r="D1334" s="18">
        <f t="shared" si="1978"/>
        <v>0.30868797986746421</v>
      </c>
      <c r="E1334" s="18">
        <f t="shared" si="1978"/>
        <v>0.30324530936924143</v>
      </c>
      <c r="F1334" s="18">
        <f t="shared" si="1978"/>
        <v>0.29800421925984177</v>
      </c>
      <c r="G1334" s="18">
        <f t="shared" si="1978"/>
        <v>0.29295371424532934</v>
      </c>
      <c r="H1334" s="18">
        <f t="shared" si="1978"/>
        <v>0.28808358440990667</v>
      </c>
      <c r="I1334" s="18">
        <f t="shared" si="1978"/>
        <v>0.28338433632309534</v>
      </c>
      <c r="J1334" s="18">
        <f t="shared" si="1978"/>
        <v>0.27884713127376015</v>
      </c>
      <c r="K1334" s="18">
        <f t="shared" si="1978"/>
        <v>0.2744637297854195</v>
      </c>
      <c r="L1334" s="18">
        <f t="shared" si="1979"/>
        <v>0.27022644168002341</v>
      </c>
      <c r="M1334" s="18">
        <f t="shared" si="1979"/>
        <v>0.26612808105349284</v>
      </c>
      <c r="N1334" s="18">
        <f t="shared" si="1979"/>
        <v>0.2621619256084633</v>
      </c>
      <c r="O1334" s="18">
        <f t="shared" si="1979"/>
        <v>0.25832167986010129</v>
      </c>
      <c r="P1334" s="18">
        <f t="shared" si="1979"/>
        <v>0.25460144179137562</v>
      </c>
      <c r="Q1334" s="18">
        <f t="shared" si="1979"/>
        <v>0.25099567258630306</v>
      </c>
      <c r="R1334" s="18">
        <f t="shared" si="1979"/>
        <v>0.24749916911471756</v>
      </c>
      <c r="S1334" s="18">
        <f t="shared" si="1979"/>
        <v>0.24410703888108981</v>
      </c>
      <c r="T1334" s="18">
        <f t="shared" si="1979"/>
        <v>0.24081467718374525</v>
      </c>
      <c r="U1334" s="18">
        <f t="shared" si="1979"/>
        <v>0.23761774626023668</v>
      </c>
      <c r="V1334" s="18">
        <f t="shared" si="1980"/>
        <v>0.23451215622025703</v>
      </c>
      <c r="W1334" s="18">
        <f t="shared" si="1980"/>
        <v>0.23149404758985426</v>
      </c>
      <c r="X1334" s="18">
        <f t="shared" si="1980"/>
        <v>0.22855977531029592</v>
      </c>
      <c r="Y1334" s="18">
        <f t="shared" si="1980"/>
        <v>0.2257058940520954</v>
      </c>
      <c r="Z1334" s="18">
        <f t="shared" si="1980"/>
        <v>0.22292914471979225</v>
      </c>
      <c r="AA1334" s="18">
        <f t="shared" si="1980"/>
        <v>0.22022644203635044</v>
      </c>
      <c r="AB1334" s="18">
        <f t="shared" si="1980"/>
        <v>0.21759486310773604</v>
      </c>
      <c r="AC1334" s="18">
        <f t="shared" si="1980"/>
        <v>0.21503163687856625</v>
      </c>
      <c r="AD1334" s="18">
        <f t="shared" si="1980"/>
        <v>0.21253413439886226</v>
      </c>
      <c r="AE1334" s="18">
        <f t="shared" si="1980"/>
        <v>0.21009985983003693</v>
      </c>
      <c r="AF1334" s="18">
        <f t="shared" si="1981"/>
        <v>0.2077264421254322</v>
      </c>
      <c r="AG1334" s="18">
        <f t="shared" si="1981"/>
        <v>0.20541162732711402</v>
      </c>
      <c r="AH1334" s="18">
        <f t="shared" si="1981"/>
        <v>0.20315327142631578</v>
      </c>
      <c r="AI1334" s="18">
        <f t="shared" si="1981"/>
        <v>0.20094933373999463</v>
      </c>
      <c r="AJ1334" s="18">
        <f t="shared" si="1981"/>
        <v>0.1987978707604906</v>
      </c>
      <c r="AK1334" s="18">
        <f t="shared" si="1981"/>
        <v>0.19669703043932785</v>
      </c>
      <c r="AL1334" s="18">
        <f t="shared" si="1981"/>
        <v>0.19464504686982009</v>
      </c>
      <c r="AM1334" s="18">
        <f t="shared" si="1981"/>
        <v>0.19264023533639291</v>
      </c>
      <c r="AN1334" s="18">
        <f t="shared" si="1981"/>
        <v>0.19068098770145275</v>
      </c>
      <c r="AO1334" s="18">
        <f t="shared" si="1981"/>
        <v>0.18876576810325285</v>
      </c>
      <c r="AP1334" s="18">
        <f t="shared" si="1982"/>
        <v>0.18689310894056843</v>
      </c>
      <c r="AQ1334" s="18">
        <f t="shared" si="1982"/>
        <v>0.18506160712211889</v>
      </c>
      <c r="AR1334" s="18">
        <f t="shared" si="1982"/>
        <v>0.18326992056059216</v>
      </c>
      <c r="AS1334" s="18">
        <f t="shared" si="1982"/>
        <v>0.18151676489286167</v>
      </c>
      <c r="AT1334" s="18">
        <f t="shared" si="1982"/>
        <v>0.17980091040955098</v>
      </c>
      <c r="AU1334" s="18">
        <f t="shared" si="1982"/>
        <v>0.17812117917852055</v>
      </c>
      <c r="AV1334" s="18">
        <f t="shared" si="1982"/>
        <v>0.17647644234813659</v>
      </c>
      <c r="AW1334" s="18">
        <f t="shared" si="1982"/>
        <v>0.17486561761734815</v>
      </c>
      <c r="AX1334" s="18">
        <f t="shared" si="1982"/>
        <v>0.17328766686065744</v>
      </c>
      <c r="AY1334" s="18">
        <f t="shared" si="1982"/>
        <v>0.1717415938970312</v>
      </c>
      <c r="AZ1334" s="18">
        <f t="shared" si="1983"/>
        <v>0.17022644239267748</v>
      </c>
      <c r="BA1334" s="18">
        <f t="shared" si="1983"/>
        <v>0.16874129388840994</v>
      </c>
      <c r="BB1334" s="18">
        <f t="shared" si="1983"/>
        <v>0.16728526594304963</v>
      </c>
      <c r="BC1334" s="18">
        <f t="shared" si="1983"/>
        <v>0.1658575103849779</v>
      </c>
      <c r="BD1334" s="18">
        <f t="shared" si="1983"/>
        <v>0.16445721166456134</v>
      </c>
      <c r="BE1334" s="18">
        <f t="shared" si="1983"/>
        <v>0.16308358530072417</v>
      </c>
      <c r="BF1334" s="18">
        <f t="shared" si="1983"/>
        <v>0.16173587641544995</v>
      </c>
      <c r="BG1334" s="18">
        <f t="shared" si="1983"/>
        <v>0.16041335835046125</v>
      </c>
      <c r="BH1334" s="18">
        <f t="shared" si="1983"/>
        <v>0.15911533136075012</v>
      </c>
      <c r="BI1334" s="18">
        <f t="shared" si="1983"/>
        <v>0.15784112138002451</v>
      </c>
      <c r="BJ1334" s="18">
        <f t="shared" si="1984"/>
        <v>0.15659007885349391</v>
      </c>
      <c r="BK1334" s="18">
        <f t="shared" si="1984"/>
        <v>0.15536157763374764</v>
      </c>
      <c r="BL1334" s="18">
        <f t="shared" si="1984"/>
        <v>0.15415501393578257</v>
      </c>
      <c r="BM1334" s="18">
        <f t="shared" si="1984"/>
        <v>0.15296980534751597</v>
      </c>
      <c r="BN1334" s="18">
        <f t="shared" si="1984"/>
        <v>0.15180538989237691</v>
      </c>
      <c r="BO1334" s="18">
        <f t="shared" si="1984"/>
        <v>0.15066122514080543</v>
      </c>
      <c r="BP1334" s="18">
        <f t="shared" si="1984"/>
        <v>0.14953678736770931</v>
      </c>
      <c r="BQ1334" s="18">
        <f t="shared" si="1984"/>
        <v>0.14843157075312768</v>
      </c>
      <c r="BR1334" s="18">
        <f t="shared" si="1984"/>
        <v>0.14734508662353898</v>
      </c>
      <c r="BS1334" s="18">
        <f t="shared" si="1984"/>
        <v>0.14627686273142232</v>
      </c>
      <c r="BT1334" s="18">
        <f t="shared" si="1985"/>
        <v>0.14522644257084094</v>
      </c>
      <c r="BU1334" s="18">
        <f t="shared" si="1985"/>
        <v>0.14419338472696341</v>
      </c>
      <c r="BV1334" s="18">
        <f t="shared" si="1985"/>
        <v>0.14317726225757568</v>
      </c>
      <c r="BW1334" s="18">
        <f t="shared" si="1985"/>
        <v>0.14217766210476332</v>
      </c>
      <c r="BX1334" s="18">
        <f t="shared" si="1985"/>
        <v>0.14119418453506088</v>
      </c>
      <c r="BY1334" s="18">
        <f t="shared" si="1985"/>
        <v>0.14022644260647366</v>
      </c>
      <c r="BZ1334" s="18">
        <f t="shared" si="1985"/>
        <v>0.13927406166087986</v>
      </c>
      <c r="CA1334" s="18">
        <f t="shared" si="1985"/>
        <v>0.13833667884041356</v>
      </c>
      <c r="CB1334" s="18">
        <f t="shared" si="1985"/>
        <v>0.13741394262651702</v>
      </c>
      <c r="CC1334" s="18">
        <f t="shared" si="1985"/>
        <v>0.13650551240043288</v>
      </c>
      <c r="CD1334" s="18">
        <f t="shared" si="1986"/>
        <v>0.13561105802398077</v>
      </c>
      <c r="CE1334" s="18">
        <f t="shared" si="1986"/>
        <v>0.13473025943953557</v>
      </c>
      <c r="CF1334" s="18">
        <f t="shared" si="1986"/>
        <v>0.133862806288188</v>
      </c>
      <c r="CG1334" s="18">
        <f t="shared" si="1986"/>
        <v>0.13300839754513138</v>
      </c>
      <c r="CH1334" s="18">
        <f t="shared" si="1986"/>
        <v>0.13216674117137414</v>
      </c>
      <c r="CI1334" s="18">
        <f t="shared" si="1986"/>
        <v>0.13133755378093179</v>
      </c>
      <c r="CJ1334" s="18">
        <f t="shared" si="1986"/>
        <v>0.13052056032270187</v>
      </c>
      <c r="CK1334" s="18">
        <f t="shared" si="1986"/>
        <v>0.12971549377627087</v>
      </c>
      <c r="CL1334" s="18">
        <f t="shared" si="1986"/>
        <v>0.12892209486094761</v>
      </c>
      <c r="CM1334" s="18">
        <f t="shared" si="1986"/>
        <v>0.1281401117573556</v>
      </c>
      <c r="CN1334" s="18">
        <f t="shared" si="1987"/>
        <v>0.12736929984095777</v>
      </c>
      <c r="CO1334" s="18">
        <f t="shared" si="1987"/>
        <v>0.12660942142692017</v>
      </c>
      <c r="CP1334" s="18">
        <f t="shared" si="1987"/>
        <v>0.12586024552575636</v>
      </c>
      <c r="CQ1334" s="18">
        <f t="shared" si="1987"/>
        <v>0.1251215476092242</v>
      </c>
      <c r="CR1334" s="18">
        <f t="shared" si="1987"/>
        <v>0.12439310938597721</v>
      </c>
      <c r="CS1334" s="18">
        <f t="shared" si="1987"/>
        <v>0.12367471858649917</v>
      </c>
      <c r="CT1334" s="18">
        <f t="shared" si="1987"/>
        <v>0.12296616875687694</v>
      </c>
      <c r="CU1334" s="18">
        <f t="shared" si="1987"/>
        <v>0.12226725906099112</v>
      </c>
      <c r="CV1334" s="18">
        <f t="shared" si="1987"/>
        <v>0.12157779409072536</v>
      </c>
      <c r="CW1334" s="18">
        <f t="shared" si="1987"/>
        <v>0.12089758368381889</v>
      </c>
      <c r="CX1334" s="18">
        <f t="shared" si="1988"/>
        <v>0.12022644274900446</v>
      </c>
      <c r="CY1334" s="18">
        <f t="shared" si="1988"/>
        <v>0.11956419109809491</v>
      </c>
      <c r="CZ1334" s="18">
        <f t="shared" si="1988"/>
        <v>0.11891065328469727</v>
      </c>
      <c r="DA1334" s="18">
        <f t="shared" si="1988"/>
        <v>0.11826565844925259</v>
      </c>
      <c r="DB1334" s="18">
        <f t="shared" si="1988"/>
        <v>0.11762904017011237</v>
      </c>
      <c r="DC1334" s="18">
        <f t="shared" si="1988"/>
        <v>0.11700063632038038</v>
      </c>
      <c r="DD1334" s="18">
        <f t="shared" si="1988"/>
        <v>0.11638028893026037</v>
      </c>
      <c r="DE1334" s="18">
        <f t="shared" si="1988"/>
        <v>0.11576784405466423</v>
      </c>
      <c r="DF1334" s="18">
        <f t="shared" si="1988"/>
        <v>0.1151631516458477</v>
      </c>
      <c r="DG1334" s="18">
        <f t="shared" si="1988"/>
        <v>0.11456606543085279</v>
      </c>
      <c r="DH1334" s="18">
        <f t="shared" si="1989"/>
        <v>0.11397644279354535</v>
      </c>
      <c r="DI1334" s="18">
        <f t="shared" si="1989"/>
        <v>0.11339414466104913</v>
      </c>
      <c r="DJ1334" s="18">
        <f t="shared" si="1989"/>
        <v>0.11281903539438624</v>
      </c>
      <c r="DK1334" s="18">
        <f t="shared" si="1989"/>
        <v>0.11225098268314253</v>
      </c>
      <c r="DL1334" s="18">
        <f t="shared" si="1989"/>
        <v>0.11168985744398713</v>
      </c>
      <c r="DM1334" s="18">
        <f t="shared" si="1989"/>
        <v>0.1111355337228821</v>
      </c>
      <c r="DN1334" s="18">
        <f t="shared" si="1989"/>
        <v>0.11058788860082655</v>
      </c>
      <c r="DO1334" s="18">
        <f t="shared" si="1989"/>
        <v>0.1100468021029872</v>
      </c>
      <c r="DP1334" s="18">
        <f t="shared" si="1989"/>
        <v>0.10951215711107454</v>
      </c>
      <c r="DQ1334" s="18">
        <f t="shared" si="1989"/>
        <v>0.10898383927882946</v>
      </c>
      <c r="DR1334" s="18">
        <f t="shared" si="1990"/>
        <v>0.10846173695049316</v>
      </c>
      <c r="DS1334" s="18">
        <f t="shared" si="1990"/>
        <v>0.10794574108213741</v>
      </c>
      <c r="DT1334" s="18">
        <f t="shared" si="1990"/>
        <v>0.10743574516573931</v>
      </c>
      <c r="DU1334" s="18">
        <f t="shared" si="1990"/>
        <v>0.1069316451558891</v>
      </c>
      <c r="DV1334" s="18">
        <f t="shared" si="1990"/>
        <v>0.1064333393990257</v>
      </c>
      <c r="DW1334" s="18">
        <f t="shared" si="1990"/>
        <v>0.1059407285650979</v>
      </c>
      <c r="DX1334" s="18">
        <f t="shared" si="1990"/>
        <v>0.10545371558155561</v>
      </c>
      <c r="DY1334" s="18">
        <f t="shared" si="1990"/>
        <v>0.10497220556957879</v>
      </c>
      <c r="DZ1334" s="18">
        <f t="shared" si="1990"/>
        <v>0.10449610578245566</v>
      </c>
      <c r="EA1334" s="18">
        <f t="shared" si="1990"/>
        <v>0.10402532554602661</v>
      </c>
      <c r="EB1334" s="18">
        <f t="shared" si="1991"/>
        <v>0.10355977620111348</v>
      </c>
      <c r="EC1334" s="18">
        <f t="shared" si="1991"/>
        <v>0.1030993710478568</v>
      </c>
      <c r="ED1334" s="18">
        <f t="shared" si="1991"/>
        <v>0.10264402529188868</v>
      </c>
      <c r="EE1334" s="18">
        <f t="shared" si="1991"/>
        <v>0.10219365599226994</v>
      </c>
      <c r="EF1334" s="18">
        <f t="shared" si="1991"/>
        <v>0.10174818201112532</v>
      </c>
      <c r="EG1334" s="18">
        <f t="shared" si="1991"/>
        <v>0.10130752396491197</v>
      </c>
      <c r="EH1334" s="18">
        <f t="shared" si="1991"/>
        <v>0.10087160417726007</v>
      </c>
      <c r="EI1334" s="18">
        <f t="shared" si="1991"/>
        <v>0.10044034663332638</v>
      </c>
      <c r="EJ1334" s="18">
        <f t="shared" si="1991"/>
        <v>0.10001367693560474</v>
      </c>
      <c r="EK1334" s="18">
        <f t="shared" si="1991"/>
        <v>9.9591522261139404E-2</v>
      </c>
      <c r="EL1334" s="18">
        <f t="shared" si="1992"/>
        <v>9.9173811320089539E-2</v>
      </c>
      <c r="EM1334" s="18">
        <f t="shared" si="1992"/>
        <v>9.876047431559512E-2</v>
      </c>
      <c r="EN1334" s="18">
        <f t="shared" si="1992"/>
        <v>9.8351442904897529E-2</v>
      </c>
      <c r="EO1334" s="18">
        <f t="shared" si="1992"/>
        <v>9.7946650161668314E-2</v>
      </c>
      <c r="EP1334" s="18">
        <f t="shared" si="1992"/>
        <v>9.7546030539503309E-2</v>
      </c>
      <c r="EQ1334" s="18">
        <f t="shared" si="1992"/>
        <v>9.7149519836540021E-2</v>
      </c>
      <c r="ER1334" s="18">
        <f t="shared" si="1992"/>
        <v>9.6757055161157957E-2</v>
      </c>
      <c r="ES1334" s="18">
        <f t="shared" si="1992"/>
        <v>9.6368574898723941E-2</v>
      </c>
      <c r="ET1334" s="18">
        <f t="shared" si="1992"/>
        <v>9.5984018679344835E-2</v>
      </c>
      <c r="EU1334" s="18">
        <f t="shared" si="1992"/>
        <v>9.5603327346592659E-2</v>
      </c>
      <c r="EV1334" s="18">
        <f t="shared" si="1992"/>
        <v>9.5226442927167976E-2</v>
      </c>
    </row>
    <row r="1335" spans="1:152">
      <c r="A1335" s="22">
        <v>13.09</v>
      </c>
      <c r="B1335" s="18">
        <f t="shared" si="1978"/>
        <v>0.32302687499186111</v>
      </c>
      <c r="C1335" s="18">
        <f t="shared" si="1978"/>
        <v>0.31714452209165123</v>
      </c>
      <c r="D1335" s="18">
        <f t="shared" si="1978"/>
        <v>0.31148841353375711</v>
      </c>
      <c r="E1335" s="18">
        <f t="shared" si="1978"/>
        <v>0.30604574303465149</v>
      </c>
      <c r="F1335" s="18">
        <f t="shared" si="1978"/>
        <v>0.30080465292440156</v>
      </c>
      <c r="G1335" s="18">
        <f t="shared" si="1978"/>
        <v>0.29575414790906984</v>
      </c>
      <c r="H1335" s="18">
        <f t="shared" si="1978"/>
        <v>0.29088401807285713</v>
      </c>
      <c r="I1335" s="18">
        <f t="shared" si="1978"/>
        <v>0.28618476998528347</v>
      </c>
      <c r="J1335" s="18">
        <f t="shared" si="1978"/>
        <v>0.28164756493521231</v>
      </c>
      <c r="K1335" s="18">
        <f t="shared" si="1978"/>
        <v>0.27726416344616056</v>
      </c>
      <c r="L1335" s="18">
        <f t="shared" si="1979"/>
        <v>0.27302687534007714</v>
      </c>
      <c r="M1335" s="18">
        <f t="shared" si="1979"/>
        <v>0.26892851471288171</v>
      </c>
      <c r="N1335" s="18">
        <f t="shared" si="1979"/>
        <v>0.26496235926720874</v>
      </c>
      <c r="O1335" s="18">
        <f t="shared" si="1979"/>
        <v>0.26112211351822384</v>
      </c>
      <c r="P1335" s="18">
        <f t="shared" si="1979"/>
        <v>0.25740187544889459</v>
      </c>
      <c r="Q1335" s="18">
        <f t="shared" si="1979"/>
        <v>0.25379610624323712</v>
      </c>
      <c r="R1335" s="18">
        <f t="shared" si="1979"/>
        <v>0.25029960277108443</v>
      </c>
      <c r="S1335" s="18">
        <f t="shared" si="1979"/>
        <v>0.24690747253690642</v>
      </c>
      <c r="T1335" s="18">
        <f t="shared" si="1979"/>
        <v>0.24361511083902773</v>
      </c>
      <c r="U1335" s="18">
        <f t="shared" si="1979"/>
        <v>0.24041817991500064</v>
      </c>
      <c r="V1335" s="18">
        <f t="shared" si="1980"/>
        <v>0.2373125898745172</v>
      </c>
      <c r="W1335" s="18">
        <f t="shared" si="1980"/>
        <v>0.23429448124362476</v>
      </c>
      <c r="X1335" s="18">
        <f t="shared" si="1980"/>
        <v>0.2313602089635905</v>
      </c>
      <c r="Y1335" s="18">
        <f t="shared" si="1980"/>
        <v>0.22850632770492699</v>
      </c>
      <c r="Z1335" s="18">
        <f t="shared" si="1980"/>
        <v>0.22572957837217339</v>
      </c>
      <c r="AA1335" s="18">
        <f t="shared" si="1980"/>
        <v>0.22302687568829316</v>
      </c>
      <c r="AB1335" s="18">
        <f t="shared" si="1980"/>
        <v>0.22039529675925185</v>
      </c>
      <c r="AC1335" s="18">
        <f t="shared" si="1980"/>
        <v>0.21783207052966624</v>
      </c>
      <c r="AD1335" s="18">
        <f t="shared" si="1980"/>
        <v>0.21533456804955714</v>
      </c>
      <c r="AE1335" s="18">
        <f t="shared" si="1980"/>
        <v>0.2129002934803369</v>
      </c>
      <c r="AF1335" s="18">
        <f t="shared" si="1981"/>
        <v>0.21052687577534715</v>
      </c>
      <c r="AG1335" s="18">
        <f t="shared" si="1981"/>
        <v>0.20821206097665346</v>
      </c>
      <c r="AH1335" s="18">
        <f t="shared" si="1981"/>
        <v>0.20595370507548888</v>
      </c>
      <c r="AI1335" s="18">
        <f t="shared" si="1981"/>
        <v>0.20374976738881018</v>
      </c>
      <c r="AJ1335" s="18">
        <f t="shared" si="1981"/>
        <v>0.20159830440895712</v>
      </c>
      <c r="AK1335" s="18">
        <f t="shared" si="1981"/>
        <v>0.19949746408745361</v>
      </c>
      <c r="AL1335" s="18">
        <f t="shared" si="1981"/>
        <v>0.19744548051761301</v>
      </c>
      <c r="AM1335" s="18">
        <f t="shared" si="1981"/>
        <v>0.19544066898386059</v>
      </c>
      <c r="AN1335" s="18">
        <f t="shared" si="1981"/>
        <v>0.19348142134860258</v>
      </c>
      <c r="AO1335" s="18">
        <f t="shared" si="1981"/>
        <v>0.19156620175009201</v>
      </c>
      <c r="AP1335" s="18">
        <f t="shared" si="1982"/>
        <v>0.18969354258710386</v>
      </c>
      <c r="AQ1335" s="18">
        <f t="shared" si="1982"/>
        <v>0.18786204076835716</v>
      </c>
      <c r="AR1335" s="18">
        <f t="shared" si="1982"/>
        <v>0.18607035420653978</v>
      </c>
      <c r="AS1335" s="18">
        <f t="shared" si="1982"/>
        <v>0.18431719853852493</v>
      </c>
      <c r="AT1335" s="18">
        <f t="shared" si="1982"/>
        <v>0.18260134405493589</v>
      </c>
      <c r="AU1335" s="18">
        <f t="shared" si="1982"/>
        <v>0.18092161282363298</v>
      </c>
      <c r="AV1335" s="18">
        <f t="shared" si="1982"/>
        <v>0.1792768759929822</v>
      </c>
      <c r="AW1335" s="18">
        <f t="shared" si="1982"/>
        <v>0.17766605126193241</v>
      </c>
      <c r="AX1335" s="18">
        <f t="shared" si="1982"/>
        <v>0.17608810050498575</v>
      </c>
      <c r="AY1335" s="18">
        <f t="shared" si="1982"/>
        <v>0.1745420275411087</v>
      </c>
      <c r="AZ1335" s="18">
        <f t="shared" si="1983"/>
        <v>0.17302687603650918</v>
      </c>
      <c r="BA1335" s="18">
        <f t="shared" si="1983"/>
        <v>0.17154172753200073</v>
      </c>
      <c r="BB1335" s="18">
        <f t="shared" si="1983"/>
        <v>0.17008569958640424</v>
      </c>
      <c r="BC1335" s="18">
        <f t="shared" si="1983"/>
        <v>0.16865794402810086</v>
      </c>
      <c r="BD1335" s="18">
        <f t="shared" si="1983"/>
        <v>0.16725764530745718</v>
      </c>
      <c r="BE1335" s="18">
        <f t="shared" si="1983"/>
        <v>0.16588401894339716</v>
      </c>
      <c r="BF1335" s="18">
        <f t="shared" si="1983"/>
        <v>0.16453631005790434</v>
      </c>
      <c r="BG1335" s="18">
        <f t="shared" si="1983"/>
        <v>0.16321379199270108</v>
      </c>
      <c r="BH1335" s="18">
        <f t="shared" si="1983"/>
        <v>0.16191576500277938</v>
      </c>
      <c r="BI1335" s="18">
        <f t="shared" si="1983"/>
        <v>0.16064155502184707</v>
      </c>
      <c r="BJ1335" s="18">
        <f t="shared" si="1984"/>
        <v>0.15939051249511355</v>
      </c>
      <c r="BK1335" s="18">
        <f t="shared" si="1984"/>
        <v>0.15816201127516796</v>
      </c>
      <c r="BL1335" s="18">
        <f t="shared" si="1984"/>
        <v>0.15695544757700716</v>
      </c>
      <c r="BM1335" s="18">
        <f t="shared" si="1984"/>
        <v>0.1557702389885483</v>
      </c>
      <c r="BN1335" s="18">
        <f t="shared" si="1984"/>
        <v>0.15460582353322033</v>
      </c>
      <c r="BO1335" s="18">
        <f t="shared" si="1984"/>
        <v>0.15346165878146328</v>
      </c>
      <c r="BP1335" s="18">
        <f t="shared" si="1984"/>
        <v>0.15233722100818475</v>
      </c>
      <c r="BQ1335" s="18">
        <f t="shared" si="1984"/>
        <v>0.15123200439342382</v>
      </c>
      <c r="BR1335" s="18">
        <f t="shared" si="1984"/>
        <v>0.15014552026365888</v>
      </c>
      <c r="BS1335" s="18">
        <f t="shared" si="1984"/>
        <v>0.14907729637136896</v>
      </c>
      <c r="BT1335" s="18">
        <f t="shared" si="1985"/>
        <v>0.14802687621061716</v>
      </c>
      <c r="BU1335" s="18">
        <f t="shared" si="1985"/>
        <v>0.14699381836657205</v>
      </c>
      <c r="BV1335" s="18">
        <f t="shared" si="1985"/>
        <v>0.14597769589701948</v>
      </c>
      <c r="BW1335" s="18">
        <f t="shared" si="1985"/>
        <v>0.14497809574404497</v>
      </c>
      <c r="BX1335" s="18">
        <f t="shared" si="1985"/>
        <v>0.14399461817418296</v>
      </c>
      <c r="BY1335" s="18">
        <f t="shared" si="1985"/>
        <v>0.14302687624543878</v>
      </c>
      <c r="BZ1335" s="18">
        <f t="shared" si="1985"/>
        <v>0.14207449529969052</v>
      </c>
      <c r="CA1335" s="18">
        <f t="shared" si="1985"/>
        <v>0.14113711247907212</v>
      </c>
      <c r="CB1335" s="18">
        <f t="shared" si="1985"/>
        <v>0.14021437626502592</v>
      </c>
      <c r="CC1335" s="18">
        <f t="shared" si="1985"/>
        <v>0.13930594603879437</v>
      </c>
      <c r="CD1335" s="18">
        <f t="shared" si="1986"/>
        <v>0.13841149166219718</v>
      </c>
      <c r="CE1335" s="18">
        <f t="shared" si="1986"/>
        <v>0.13753069307760907</v>
      </c>
      <c r="CF1335" s="18">
        <f t="shared" si="1986"/>
        <v>0.13666323992612084</v>
      </c>
      <c r="CG1335" s="18">
        <f t="shared" si="1986"/>
        <v>0.13580883118292558</v>
      </c>
      <c r="CH1335" s="18">
        <f t="shared" si="1986"/>
        <v>0.13496717480903181</v>
      </c>
      <c r="CI1335" s="18">
        <f t="shared" si="1986"/>
        <v>0.13413798741845495</v>
      </c>
      <c r="CJ1335" s="18">
        <f t="shared" si="1986"/>
        <v>0.13332099396009248</v>
      </c>
      <c r="CK1335" s="18">
        <f t="shared" si="1986"/>
        <v>0.13251592741353091</v>
      </c>
      <c r="CL1335" s="18">
        <f t="shared" si="1986"/>
        <v>0.13172252849807892</v>
      </c>
      <c r="CM1335" s="18">
        <f t="shared" si="1986"/>
        <v>0.13094054539436006</v>
      </c>
      <c r="CN1335" s="18">
        <f t="shared" si="1987"/>
        <v>0.13016973347783722</v>
      </c>
      <c r="CO1335" s="18">
        <f t="shared" si="1987"/>
        <v>0.12940985506367633</v>
      </c>
      <c r="CP1335" s="18">
        <f t="shared" si="1987"/>
        <v>0.12866067916239099</v>
      </c>
      <c r="CQ1335" s="18">
        <f t="shared" si="1987"/>
        <v>0.127921981245739</v>
      </c>
      <c r="CR1335" s="18">
        <f t="shared" si="1987"/>
        <v>0.12719354302237385</v>
      </c>
      <c r="CS1335" s="18">
        <f t="shared" si="1987"/>
        <v>0.12647515222277927</v>
      </c>
      <c r="CT1335" s="18">
        <f t="shared" si="1987"/>
        <v>0.1257666023930421</v>
      </c>
      <c r="CU1335" s="18">
        <f t="shared" si="1987"/>
        <v>0.12506769269704288</v>
      </c>
      <c r="CV1335" s="18">
        <f t="shared" si="1987"/>
        <v>0.12437822772666528</v>
      </c>
      <c r="CW1335" s="18">
        <f t="shared" si="1987"/>
        <v>0.12369801731964847</v>
      </c>
      <c r="CX1335" s="18">
        <f t="shared" si="1988"/>
        <v>0.12302687638472518</v>
      </c>
      <c r="CY1335" s="18">
        <f t="shared" si="1988"/>
        <v>0.12236462473370818</v>
      </c>
      <c r="CZ1335" s="18">
        <f t="shared" si="1988"/>
        <v>0.12171108692020453</v>
      </c>
      <c r="DA1335" s="18">
        <f t="shared" si="1988"/>
        <v>0.12106609208465523</v>
      </c>
      <c r="DB1335" s="18">
        <f t="shared" si="1988"/>
        <v>0.12042947380541175</v>
      </c>
      <c r="DC1335" s="18">
        <f t="shared" si="1988"/>
        <v>0.11980106995557781</v>
      </c>
      <c r="DD1335" s="18">
        <f t="shared" si="1988"/>
        <v>0.11918072256535717</v>
      </c>
      <c r="DE1335" s="18">
        <f t="shared" si="1988"/>
        <v>0.11856827768966166</v>
      </c>
      <c r="DF1335" s="18">
        <f t="shared" si="1988"/>
        <v>0.11796358528074706</v>
      </c>
      <c r="DG1335" s="18">
        <f t="shared" si="1988"/>
        <v>0.11736649906565529</v>
      </c>
      <c r="DH1335" s="18">
        <f t="shared" si="1989"/>
        <v>0.11677687642825219</v>
      </c>
      <c r="DI1335" s="18">
        <f t="shared" si="1989"/>
        <v>0.11619457829566152</v>
      </c>
      <c r="DJ1335" s="18">
        <f t="shared" si="1989"/>
        <v>0.11561946902890533</v>
      </c>
      <c r="DK1335" s="18">
        <f t="shared" si="1989"/>
        <v>0.11505141631756946</v>
      </c>
      <c r="DL1335" s="18">
        <f t="shared" si="1989"/>
        <v>0.11449029107832304</v>
      </c>
      <c r="DM1335" s="18">
        <f t="shared" si="1989"/>
        <v>0.11393596735712809</v>
      </c>
      <c r="DN1335" s="18">
        <f t="shared" si="1989"/>
        <v>0.1133883222349837</v>
      </c>
      <c r="DO1335" s="18">
        <f t="shared" si="1989"/>
        <v>0.11284723573705657</v>
      </c>
      <c r="DP1335" s="18">
        <f t="shared" si="1989"/>
        <v>0.11231259074505717</v>
      </c>
      <c r="DQ1335" s="18">
        <f t="shared" si="1989"/>
        <v>0.11178427291272641</v>
      </c>
      <c r="DR1335" s="18">
        <f t="shared" si="1990"/>
        <v>0.1112621705843054</v>
      </c>
      <c r="DS1335" s="18">
        <f t="shared" si="1990"/>
        <v>0.11074617471586595</v>
      </c>
      <c r="DT1335" s="18">
        <f t="shared" si="1990"/>
        <v>0.11023617879938512</v>
      </c>
      <c r="DU1335" s="18">
        <f t="shared" si="1990"/>
        <v>0.10973207878945312</v>
      </c>
      <c r="DV1335" s="18">
        <f t="shared" si="1990"/>
        <v>0.10923377303250892</v>
      </c>
      <c r="DW1335" s="18">
        <f t="shared" si="1990"/>
        <v>0.10874116219850118</v>
      </c>
      <c r="DX1335" s="18">
        <f t="shared" si="1990"/>
        <v>0.10825414921487989</v>
      </c>
      <c r="DY1335" s="18">
        <f t="shared" si="1990"/>
        <v>0.10777263920282497</v>
      </c>
      <c r="DZ1335" s="18">
        <f t="shared" si="1990"/>
        <v>0.10729653941562461</v>
      </c>
      <c r="EA1335" s="18">
        <f t="shared" si="1990"/>
        <v>0.10682575917911918</v>
      </c>
      <c r="EB1335" s="18">
        <f t="shared" si="1991"/>
        <v>0.10636020983413053</v>
      </c>
      <c r="EC1335" s="18">
        <f t="shared" si="1991"/>
        <v>0.10589980468079915</v>
      </c>
      <c r="ED1335" s="18">
        <f t="shared" si="1991"/>
        <v>0.10544445892475718</v>
      </c>
      <c r="EE1335" s="18">
        <f t="shared" si="1991"/>
        <v>0.10499408962506537</v>
      </c>
      <c r="EF1335" s="18">
        <f t="shared" si="1991"/>
        <v>0.10454861564384849</v>
      </c>
      <c r="EG1335" s="18">
        <f t="shared" si="1991"/>
        <v>0.10410795759756367</v>
      </c>
      <c r="EH1335" s="18">
        <f t="shared" si="1991"/>
        <v>0.10367203780984108</v>
      </c>
      <c r="EI1335" s="18">
        <f t="shared" si="1991"/>
        <v>0.10324078026583741</v>
      </c>
      <c r="EJ1335" s="18">
        <f t="shared" si="1991"/>
        <v>0.10281411056804655</v>
      </c>
      <c r="EK1335" s="18">
        <f t="shared" si="1991"/>
        <v>0.10239195589351274</v>
      </c>
      <c r="EL1335" s="18">
        <f t="shared" si="1992"/>
        <v>0.1019742449523951</v>
      </c>
      <c r="EM1335" s="18">
        <f t="shared" si="1992"/>
        <v>0.10156090794783362</v>
      </c>
      <c r="EN1335" s="18">
        <f t="shared" si="1992"/>
        <v>0.1011518765370697</v>
      </c>
      <c r="EO1335" s="18">
        <f t="shared" si="1992"/>
        <v>0.10074708379377481</v>
      </c>
      <c r="EP1335" s="18">
        <f t="shared" si="1992"/>
        <v>0.10034646417154482</v>
      </c>
      <c r="EQ1335" s="18">
        <f t="shared" si="1992"/>
        <v>9.9949953468517191E-2</v>
      </c>
      <c r="ER1335" s="18">
        <f t="shared" si="1992"/>
        <v>9.9557488793071469E-2</v>
      </c>
      <c r="ES1335" s="18">
        <f t="shared" si="1992"/>
        <v>9.9169008530574435E-2</v>
      </c>
      <c r="ET1335" s="18">
        <f t="shared" si="1992"/>
        <v>9.8784452311132948E-2</v>
      </c>
      <c r="EU1335" s="18">
        <f t="shared" si="1992"/>
        <v>9.8403760978319016E-2</v>
      </c>
      <c r="EV1335" s="18">
        <f t="shared" si="1992"/>
        <v>9.8026876558833201E-2</v>
      </c>
    </row>
    <row r="1336" spans="1:152">
      <c r="A1336" s="23">
        <v>13.1</v>
      </c>
      <c r="B1336" s="18">
        <f t="shared" ref="B1336:K1345" si="1993">ABS(Ct_Na+10^-pH-Kw*10^pH-Ct_A*Ka_1*10^pH/(1+Ka_1*10^pH+Ka_1*Ka_2*10^(2*pH))-2*Ct_A*Ka_1*Ka_2*10^(2*pH)/(1+Ka_1*10^pH+Ka_1*Ka_2*10^(2*pH)))</f>
        <v>0.32589253913759975</v>
      </c>
      <c r="C1336" s="18">
        <f t="shared" si="1993"/>
        <v>0.32001018623645733</v>
      </c>
      <c r="D1336" s="18">
        <f t="shared" si="1993"/>
        <v>0.31435407767766654</v>
      </c>
      <c r="E1336" s="18">
        <f t="shared" si="1993"/>
        <v>0.30891140717769805</v>
      </c>
      <c r="F1336" s="18">
        <f t="shared" si="1993"/>
        <v>0.30367031706661735</v>
      </c>
      <c r="G1336" s="18">
        <f t="shared" si="1993"/>
        <v>0.29861981205048499</v>
      </c>
      <c r="H1336" s="18">
        <f t="shared" si="1993"/>
        <v>0.29374968221350017</v>
      </c>
      <c r="I1336" s="18">
        <f t="shared" si="1993"/>
        <v>0.28905043412518161</v>
      </c>
      <c r="J1336" s="18">
        <f t="shared" si="1993"/>
        <v>0.28451322907439114</v>
      </c>
      <c r="K1336" s="18">
        <f t="shared" si="1993"/>
        <v>0.2801298275846445</v>
      </c>
      <c r="L1336" s="18">
        <f t="shared" ref="L1336:U1345" si="1994">ABS(Ct_Na+10^-pH-Kw*10^pH-Ct_A*Ka_1*10^pH/(1+Ka_1*10^pH+Ka_1*Ka_2*10^(2*pH))-2*Ct_A*Ka_1*Ka_2*10^(2*pH)/(1+Ka_1*10^pH+Ka_1*Ka_2*10^(2*pH)))</f>
        <v>0.27589253947788939</v>
      </c>
      <c r="M1336" s="18">
        <f t="shared" si="1994"/>
        <v>0.27179417885004425</v>
      </c>
      <c r="N1336" s="18">
        <f t="shared" si="1994"/>
        <v>0.26782802340374257</v>
      </c>
      <c r="O1336" s="18">
        <f t="shared" si="1994"/>
        <v>0.26398777765414883</v>
      </c>
      <c r="P1336" s="18">
        <f t="shared" si="1994"/>
        <v>0.26026753958422988</v>
      </c>
      <c r="Q1336" s="18">
        <f t="shared" si="1994"/>
        <v>0.25666177037800075</v>
      </c>
      <c r="R1336" s="18">
        <f t="shared" si="1994"/>
        <v>0.25316526690529378</v>
      </c>
      <c r="S1336" s="18">
        <f t="shared" si="1994"/>
        <v>0.24977313667057802</v>
      </c>
      <c r="T1336" s="18">
        <f t="shared" si="1994"/>
        <v>0.24648077497217741</v>
      </c>
      <c r="U1336" s="18">
        <f t="shared" si="1994"/>
        <v>0.24328384404764347</v>
      </c>
      <c r="V1336" s="18">
        <f t="shared" ref="V1336:AE1345" si="1995">ABS(Ct_Na+10^-pH-Kw*10^pH-Ct_A*Ka_1*10^pH/(1+Ka_1*10^pH+Ka_1*Ka_2*10^(2*pH))-2*Ct_A*Ka_1*Ka_2*10^(2*pH)/(1+Ka_1*10^pH+Ka_1*Ka_2*10^(2*pH)))</f>
        <v>0.2401782540066677</v>
      </c>
      <c r="W1336" s="18">
        <f t="shared" si="1995"/>
        <v>0.23716014537529684</v>
      </c>
      <c r="X1336" s="18">
        <f t="shared" si="1995"/>
        <v>0.23422587309479742</v>
      </c>
      <c r="Y1336" s="18">
        <f t="shared" si="1995"/>
        <v>0.2313719918356815</v>
      </c>
      <c r="Z1336" s="18">
        <f t="shared" si="1995"/>
        <v>0.22859524250248769</v>
      </c>
      <c r="AA1336" s="18">
        <f t="shared" si="1995"/>
        <v>0.22589253981817903</v>
      </c>
      <c r="AB1336" s="18">
        <f t="shared" si="1995"/>
        <v>0.22326096088872058</v>
      </c>
      <c r="AC1336" s="18">
        <f t="shared" si="1995"/>
        <v>0.22069773465872861</v>
      </c>
      <c r="AD1336" s="18">
        <f t="shared" si="1995"/>
        <v>0.21820023217822357</v>
      </c>
      <c r="AE1336" s="18">
        <f t="shared" si="1995"/>
        <v>0.21576595760861744</v>
      </c>
      <c r="AF1336" s="18">
        <f t="shared" ref="AF1336:AO1345" si="1996">ABS(Ct_Na+10^-pH-Kw*10^pH-Ct_A*Ka_1*10^pH/(1+Ka_1*10^pH+Ka_1*Ka_2*10^(2*pH))-2*Ct_A*Ka_1*Ka_2*10^(2*pH)/(1+Ka_1*10^pH+Ka_1*Ka_2*10^(2*pH)))</f>
        <v>0.21339253990325141</v>
      </c>
      <c r="AG1336" s="18">
        <f t="shared" si="1996"/>
        <v>0.21107772510419082</v>
      </c>
      <c r="AH1336" s="18">
        <f t="shared" si="1996"/>
        <v>0.20881936920266816</v>
      </c>
      <c r="AI1336" s="18">
        <f t="shared" si="1996"/>
        <v>0.2066154315156401</v>
      </c>
      <c r="AJ1336" s="18">
        <f t="shared" si="1996"/>
        <v>0.20446396853544602</v>
      </c>
      <c r="AK1336" s="18">
        <f t="shared" si="1996"/>
        <v>0.20236312821360947</v>
      </c>
      <c r="AL1336" s="18">
        <f t="shared" si="1996"/>
        <v>0.20031114464344357</v>
      </c>
      <c r="AM1336" s="18">
        <f t="shared" si="1996"/>
        <v>0.19830633310937332</v>
      </c>
      <c r="AN1336" s="18">
        <f t="shared" si="1996"/>
        <v>0.19634708547380469</v>
      </c>
      <c r="AO1336" s="18">
        <f t="shared" si="1996"/>
        <v>0.19443186587499048</v>
      </c>
      <c r="AP1336" s="18">
        <f t="shared" ref="AP1336:AY1345" si="1997">ABS(Ct_Na+10^-pH-Kw*10^pH-Ct_A*Ka_1*10^pH/(1+Ka_1*10^pH+Ka_1*Ka_2*10^(2*pH))-2*Ct_A*Ka_1*Ka_2*10^(2*pH)/(1+Ka_1*10^pH+Ka_1*Ka_2*10^(2*pH)))</f>
        <v>0.19255920671170548</v>
      </c>
      <c r="AQ1336" s="18">
        <f t="shared" si="1997"/>
        <v>0.19072770489266844</v>
      </c>
      <c r="AR1336" s="18">
        <f t="shared" si="1997"/>
        <v>0.18893601833056706</v>
      </c>
      <c r="AS1336" s="18">
        <f t="shared" si="1997"/>
        <v>0.18718286266227424</v>
      </c>
      <c r="AT1336" s="18">
        <f t="shared" si="1997"/>
        <v>0.18546700817841322</v>
      </c>
      <c r="AU1336" s="18">
        <f t="shared" si="1997"/>
        <v>0.18378727694684399</v>
      </c>
      <c r="AV1336" s="18">
        <f t="shared" si="1997"/>
        <v>0.18214254011593248</v>
      </c>
      <c r="AW1336" s="18">
        <f t="shared" si="1997"/>
        <v>0.18053171538462737</v>
      </c>
      <c r="AX1336" s="18">
        <f t="shared" si="1997"/>
        <v>0.17895376462743054</v>
      </c>
      <c r="AY1336" s="18">
        <f t="shared" si="1997"/>
        <v>0.17740769166330839</v>
      </c>
      <c r="AZ1336" s="18">
        <f t="shared" ref="AZ1336:BI1345" si="1998">ABS(Ct_Na+10^-pH-Kw*10^pH-Ct_A*Ka_1*10^pH/(1+Ka_1*10^pH+Ka_1*Ka_2*10^(2*pH))-2*Ct_A*Ka_1*Ka_2*10^(2*pH)/(1+Ka_1*10^pH+Ka_1*Ka_2*10^(2*pH)))</f>
        <v>0.17589254015846867</v>
      </c>
      <c r="BA1336" s="18">
        <f t="shared" si="1998"/>
        <v>0.17440739165372482</v>
      </c>
      <c r="BB1336" s="18">
        <f t="shared" si="1998"/>
        <v>0.17295136370789749</v>
      </c>
      <c r="BC1336" s="18">
        <f t="shared" si="1998"/>
        <v>0.17152360814936779</v>
      </c>
      <c r="BD1336" s="18">
        <f t="shared" si="1998"/>
        <v>0.1701233094285021</v>
      </c>
      <c r="BE1336" s="18">
        <f t="shared" si="1998"/>
        <v>0.16874968306422439</v>
      </c>
      <c r="BF1336" s="18">
        <f t="shared" si="1998"/>
        <v>0.16740197417851785</v>
      </c>
      <c r="BG1336" s="18">
        <f t="shared" si="1998"/>
        <v>0.16607945611310496</v>
      </c>
      <c r="BH1336" s="18">
        <f t="shared" si="1998"/>
        <v>0.1647814291229775</v>
      </c>
      <c r="BI1336" s="18">
        <f t="shared" si="1998"/>
        <v>0.16350721914184319</v>
      </c>
      <c r="BJ1336" s="18">
        <f t="shared" ref="BJ1336:BS1345" si="1999">ABS(Ct_Na+10^-pH-Kw*10^pH-Ct_A*Ka_1*10^pH/(1+Ka_1*10^pH+Ka_1*Ka_2*10^(2*pH))-2*Ct_A*Ka_1*Ka_2*10^(2*pH)/(1+Ka_1*10^pH+Ka_1*Ka_2*10^(2*pH)))</f>
        <v>0.16225617661491132</v>
      </c>
      <c r="BK1336" s="18">
        <f t="shared" si="1999"/>
        <v>0.161027675394771</v>
      </c>
      <c r="BL1336" s="18">
        <f t="shared" si="1999"/>
        <v>0.15982111169641891</v>
      </c>
      <c r="BM1336" s="18">
        <f t="shared" si="1999"/>
        <v>0.15863590310777215</v>
      </c>
      <c r="BN1336" s="18">
        <f t="shared" si="1999"/>
        <v>0.1574714876522596</v>
      </c>
      <c r="BO1336" s="18">
        <f t="shared" si="1999"/>
        <v>0.15632732290032117</v>
      </c>
      <c r="BP1336" s="18">
        <f t="shared" si="1999"/>
        <v>0.15520288512686439</v>
      </c>
      <c r="BQ1336" s="18">
        <f t="shared" si="1999"/>
        <v>0.15409766851192827</v>
      </c>
      <c r="BR1336" s="18">
        <f t="shared" si="1999"/>
        <v>0.15301118438199107</v>
      </c>
      <c r="BS1336" s="18">
        <f t="shared" si="1999"/>
        <v>0.15194296048953179</v>
      </c>
      <c r="BT1336" s="18">
        <f t="shared" ref="BT1336:CC1345" si="2000">ABS(Ct_Na+10^-pH-Kw*10^pH-Ct_A*Ka_1*10^pH/(1+Ka_1*10^pH+Ka_1*Ka_2*10^(2*pH))-2*Ct_A*Ka_1*Ka_2*10^(2*pH)/(1+Ka_1*10^pH+Ka_1*Ka_2*10^(2*pH)))</f>
        <v>0.15089254032861352</v>
      </c>
      <c r="BU1336" s="18">
        <f t="shared" si="2000"/>
        <v>0.14985948248440462</v>
      </c>
      <c r="BV1336" s="18">
        <f t="shared" si="2000"/>
        <v>0.14884336001469095</v>
      </c>
      <c r="BW1336" s="18">
        <f t="shared" si="2000"/>
        <v>0.14784375986155798</v>
      </c>
      <c r="BX1336" s="18">
        <f t="shared" si="2000"/>
        <v>0.14686028229154008</v>
      </c>
      <c r="BY1336" s="18">
        <f t="shared" si="2000"/>
        <v>0.14589254036264246</v>
      </c>
      <c r="BZ1336" s="18">
        <f t="shared" si="2000"/>
        <v>0.14494015941674321</v>
      </c>
      <c r="CA1336" s="18">
        <f t="shared" si="2000"/>
        <v>0.14400277659597627</v>
      </c>
      <c r="CB1336" s="18">
        <f t="shared" si="2000"/>
        <v>0.14308004038178374</v>
      </c>
      <c r="CC1336" s="18">
        <f t="shared" si="2000"/>
        <v>0.14217161015540819</v>
      </c>
      <c r="CD1336" s="18">
        <f t="shared" ref="CD1336:CM1345" si="2001">ABS(Ct_Na+10^-pH-Kw*10^pH-Ct_A*Ka_1*10^pH/(1+Ka_1*10^pH+Ka_1*Ka_2*10^(2*pH))-2*Ct_A*Ka_1*Ka_2*10^(2*pH)/(1+Ka_1*10^pH+Ka_1*Ka_2*10^(2*pH)))</f>
        <v>0.14127715577866923</v>
      </c>
      <c r="CE1336" s="18">
        <f t="shared" si="2001"/>
        <v>0.14039635719394147</v>
      </c>
      <c r="CF1336" s="18">
        <f t="shared" si="2001"/>
        <v>0.13952890404231569</v>
      </c>
      <c r="CG1336" s="18">
        <f t="shared" si="2001"/>
        <v>0.13867449529898501</v>
      </c>
      <c r="CH1336" s="18">
        <f t="shared" si="2001"/>
        <v>0.13783283892495782</v>
      </c>
      <c r="CI1336" s="18">
        <f t="shared" si="2001"/>
        <v>0.13700365153424951</v>
      </c>
      <c r="CJ1336" s="18">
        <f t="shared" si="2001"/>
        <v>0.13618665807575753</v>
      </c>
      <c r="CK1336" s="18">
        <f t="shared" si="2001"/>
        <v>0.13538159152906831</v>
      </c>
      <c r="CL1336" s="18">
        <f t="shared" si="2001"/>
        <v>0.13458819261349056</v>
      </c>
      <c r="CM1336" s="18">
        <f t="shared" si="2001"/>
        <v>0.13380620950964772</v>
      </c>
      <c r="CN1336" s="18">
        <f t="shared" ref="CN1336:CW1345" si="2002">ABS(Ct_Na+10^-pH-Kw*10^pH-Ct_A*Ka_1*10^pH/(1+Ka_1*10^pH+Ka_1*Ka_2*10^(2*pH))-2*Ct_A*Ka_1*Ka_2*10^(2*pH)/(1+Ka_1*10^pH+Ka_1*Ka_2*10^(2*pH)))</f>
        <v>0.13303539759300267</v>
      </c>
      <c r="CO1336" s="18">
        <f t="shared" si="2002"/>
        <v>0.13227551917872135</v>
      </c>
      <c r="CP1336" s="18">
        <f t="shared" si="2002"/>
        <v>0.13152634327731721</v>
      </c>
      <c r="CQ1336" s="18">
        <f t="shared" si="2002"/>
        <v>0.13078764536054815</v>
      </c>
      <c r="CR1336" s="18">
        <f t="shared" si="2002"/>
        <v>0.13005920713706753</v>
      </c>
      <c r="CS1336" s="18">
        <f t="shared" si="2002"/>
        <v>0.12934081633735905</v>
      </c>
      <c r="CT1336" s="18">
        <f t="shared" si="2002"/>
        <v>0.12863226650750956</v>
      </c>
      <c r="CU1336" s="18">
        <f t="shared" si="2002"/>
        <v>0.12793335681139956</v>
      </c>
      <c r="CV1336" s="18">
        <f t="shared" si="2002"/>
        <v>0.12724389184091264</v>
      </c>
      <c r="CW1336" s="18">
        <f t="shared" si="2002"/>
        <v>0.12656368143378802</v>
      </c>
      <c r="CX1336" s="18">
        <f t="shared" ref="CX1336:DG1345" si="2003">ABS(Ct_Na+10^-pH-Kw*10^pH-Ct_A*Ka_1*10^pH/(1+Ka_1*10^pH+Ka_1*Ka_2*10^(2*pH))-2*Ct_A*Ka_1*Ka_2*10^(2*pH)/(1+Ka_1*10^pH+Ka_1*Ka_2*10^(2*pH)))</f>
        <v>0.12589254049875831</v>
      </c>
      <c r="CY1336" s="18">
        <f t="shared" si="2003"/>
        <v>0.12523028884763632</v>
      </c>
      <c r="CZ1336" s="18">
        <f t="shared" si="2003"/>
        <v>0.1245767510340291</v>
      </c>
      <c r="DA1336" s="18">
        <f t="shared" si="2003"/>
        <v>0.12393175619837754</v>
      </c>
      <c r="DB1336" s="18">
        <f t="shared" si="2003"/>
        <v>0.12329513791903311</v>
      </c>
      <c r="DC1336" s="18">
        <f t="shared" si="2003"/>
        <v>0.12266673406909957</v>
      </c>
      <c r="DD1336" s="18">
        <f t="shared" si="2003"/>
        <v>0.12204638667878059</v>
      </c>
      <c r="DE1336" s="18">
        <f t="shared" si="2003"/>
        <v>0.121433941802988</v>
      </c>
      <c r="DF1336" s="18">
        <f t="shared" si="2003"/>
        <v>0.12082924939397753</v>
      </c>
      <c r="DG1336" s="18">
        <f t="shared" si="2003"/>
        <v>0.1202321631787911</v>
      </c>
      <c r="DH1336" s="18">
        <f t="shared" ref="DH1336:DQ1345" si="2004">ABS(Ct_Na+10^-pH-Kw*10^pH-Ct_A*Ka_1*10^pH/(1+Ka_1*10^pH+Ka_1*Ka_2*10^(2*pH))-2*Ct_A*Ka_1*Ka_2*10^(2*pH)/(1+Ka_1*10^pH+Ka_1*Ka_2*10^(2*pH)))</f>
        <v>0.11964254054129453</v>
      </c>
      <c r="DI1336" s="18">
        <f t="shared" si="2004"/>
        <v>0.11906024240861156</v>
      </c>
      <c r="DJ1336" s="18">
        <f t="shared" si="2004"/>
        <v>0.1184851331417642</v>
      </c>
      <c r="DK1336" s="18">
        <f t="shared" si="2004"/>
        <v>0.11791708043033827</v>
      </c>
      <c r="DL1336" s="18">
        <f t="shared" si="2004"/>
        <v>0.11735595519100289</v>
      </c>
      <c r="DM1336" s="18">
        <f t="shared" si="2004"/>
        <v>0.11680163146972009</v>
      </c>
      <c r="DN1336" s="18">
        <f t="shared" si="2004"/>
        <v>0.11625398634748886</v>
      </c>
      <c r="DO1336" s="18">
        <f t="shared" si="2004"/>
        <v>0.11571289984947597</v>
      </c>
      <c r="DP1336" s="18">
        <f t="shared" si="2004"/>
        <v>0.1151782548573918</v>
      </c>
      <c r="DQ1336" s="18">
        <f t="shared" si="2004"/>
        <v>0.11464993702497728</v>
      </c>
      <c r="DR1336" s="18">
        <f t="shared" ref="DR1336:EA1345" si="2005">ABS(Ct_Na+10^-pH-Kw*10^pH-Ct_A*Ka_1*10^pH/(1+Ka_1*10^pH+Ka_1*Ka_2*10^(2*pH))-2*Ct_A*Ka_1*Ka_2*10^(2*pH)/(1+Ka_1*10^pH+Ka_1*Ka_2*10^(2*pH)))</f>
        <v>0.11412783469647353</v>
      </c>
      <c r="DS1336" s="18">
        <f t="shared" si="2005"/>
        <v>0.11361183882795227</v>
      </c>
      <c r="DT1336" s="18">
        <f t="shared" si="2005"/>
        <v>0.11310184291139058</v>
      </c>
      <c r="DU1336" s="18">
        <f t="shared" si="2005"/>
        <v>0.11259774290137868</v>
      </c>
      <c r="DV1336" s="18">
        <f t="shared" si="2005"/>
        <v>0.11209943714435547</v>
      </c>
      <c r="DW1336" s="18">
        <f t="shared" si="2005"/>
        <v>0.11160682631026964</v>
      </c>
      <c r="DX1336" s="18">
        <f t="shared" si="2005"/>
        <v>0.11111981332657114</v>
      </c>
      <c r="DY1336" s="18">
        <f t="shared" si="2005"/>
        <v>0.11063830331443988</v>
      </c>
      <c r="DZ1336" s="18">
        <f t="shared" si="2005"/>
        <v>0.11016220352716405</v>
      </c>
      <c r="EA1336" s="18">
        <f t="shared" si="2005"/>
        <v>0.10969142329058401</v>
      </c>
      <c r="EB1336" s="18">
        <f t="shared" ref="EB1336:EK1345" si="2006">ABS(Ct_Na+10^-pH-Kw*10^pH-Ct_A*Ka_1*10^pH/(1+Ka_1*10^pH+Ka_1*Ka_2*10^(2*pH))-2*Ct_A*Ka_1*Ka_2*10^(2*pH)/(1+Ka_1*10^pH+Ka_1*Ka_2*10^(2*pH)))</f>
        <v>0.10922587394552155</v>
      </c>
      <c r="EC1336" s="18">
        <f t="shared" si="2006"/>
        <v>0.10876546879211721</v>
      </c>
      <c r="ED1336" s="18">
        <f t="shared" si="2006"/>
        <v>0.10831012303600303</v>
      </c>
      <c r="EE1336" s="18">
        <f t="shared" si="2006"/>
        <v>0.10785975373623982</v>
      </c>
      <c r="EF1336" s="18">
        <f t="shared" si="2006"/>
        <v>0.10741427975495232</v>
      </c>
      <c r="EG1336" s="18">
        <f t="shared" si="2006"/>
        <v>0.10697362170859764</v>
      </c>
      <c r="EH1336" s="18">
        <f t="shared" si="2006"/>
        <v>0.10653770192080592</v>
      </c>
      <c r="EI1336" s="18">
        <f t="shared" si="2006"/>
        <v>0.10610644437673392</v>
      </c>
      <c r="EJ1336" s="18">
        <f t="shared" si="2006"/>
        <v>0.10567977467887542</v>
      </c>
      <c r="EK1336" s="18">
        <f t="shared" si="2006"/>
        <v>0.10525762000427466</v>
      </c>
      <c r="EL1336" s="18">
        <f t="shared" ref="EL1336:EV1345" si="2007">ABS(Ct_Na+10^-pH-Kw*10^pH-Ct_A*Ka_1*10^pH/(1+Ka_1*10^pH+Ka_1*Ka_2*10^(2*pH))-2*Ct_A*Ka_1*Ka_2*10^(2*pH)/(1+Ka_1*10^pH+Ka_1*Ka_2*10^(2*pH)))</f>
        <v>0.10483990906309082</v>
      </c>
      <c r="EM1336" s="18">
        <f t="shared" si="2007"/>
        <v>0.10442657205846383</v>
      </c>
      <c r="EN1336" s="18">
        <f t="shared" si="2007"/>
        <v>0.10401754064763505</v>
      </c>
      <c r="EO1336" s="18">
        <f t="shared" si="2007"/>
        <v>0.10361274790427599</v>
      </c>
      <c r="EP1336" s="18">
        <f t="shared" si="2007"/>
        <v>0.10321212828198248</v>
      </c>
      <c r="EQ1336" s="18">
        <f t="shared" si="2007"/>
        <v>0.10281561757889202</v>
      </c>
      <c r="ER1336" s="18">
        <f t="shared" si="2007"/>
        <v>0.10242315290338408</v>
      </c>
      <c r="ES1336" s="18">
        <f t="shared" si="2007"/>
        <v>0.10203467264082546</v>
      </c>
      <c r="ET1336" s="18">
        <f t="shared" si="2007"/>
        <v>0.101650116421323</v>
      </c>
      <c r="EU1336" s="18">
        <f t="shared" si="2007"/>
        <v>0.10126942508844872</v>
      </c>
      <c r="EV1336" s="18">
        <f t="shared" si="2007"/>
        <v>0.10089254066890316</v>
      </c>
    </row>
    <row r="1337" spans="1:152">
      <c r="A1337" s="22">
        <v>13.11</v>
      </c>
      <c r="B1337" s="18">
        <f t="shared" si="1993"/>
        <v>0.32882495317397387</v>
      </c>
      <c r="C1337" s="18">
        <f t="shared" si="1993"/>
        <v>0.32294260027192012</v>
      </c>
      <c r="D1337" s="18">
        <f t="shared" si="1993"/>
        <v>0.3172864917122532</v>
      </c>
      <c r="E1337" s="18">
        <f t="shared" si="1993"/>
        <v>0.31184382121144144</v>
      </c>
      <c r="F1337" s="18">
        <f t="shared" si="1993"/>
        <v>0.30660273109954878</v>
      </c>
      <c r="G1337" s="18">
        <f t="shared" si="1993"/>
        <v>0.30155222608263405</v>
      </c>
      <c r="H1337" s="18">
        <f t="shared" si="1993"/>
        <v>0.29668209624489478</v>
      </c>
      <c r="I1337" s="18">
        <f t="shared" si="1993"/>
        <v>0.29198284815584818</v>
      </c>
      <c r="J1337" s="18">
        <f t="shared" si="1993"/>
        <v>0.28744564310435483</v>
      </c>
      <c r="K1337" s="18">
        <f t="shared" si="1993"/>
        <v>0.28306224161392912</v>
      </c>
      <c r="L1337" s="18">
        <f t="shared" si="1994"/>
        <v>0.27882495350651754</v>
      </c>
      <c r="M1337" s="18">
        <f t="shared" si="1994"/>
        <v>0.27472659287803747</v>
      </c>
      <c r="N1337" s="18">
        <f t="shared" si="1994"/>
        <v>0.27076043743112138</v>
      </c>
      <c r="O1337" s="18">
        <f t="shared" si="1994"/>
        <v>0.26692019168093273</v>
      </c>
      <c r="P1337" s="18">
        <f t="shared" si="1994"/>
        <v>0.26319995361043741</v>
      </c>
      <c r="Q1337" s="18">
        <f t="shared" si="1994"/>
        <v>0.25959418440364973</v>
      </c>
      <c r="R1337" s="18">
        <f t="shared" si="1994"/>
        <v>0.25609768093040108</v>
      </c>
      <c r="S1337" s="18">
        <f t="shared" si="1994"/>
        <v>0.25270555069515976</v>
      </c>
      <c r="T1337" s="18">
        <f t="shared" si="1994"/>
        <v>0.24941318899624915</v>
      </c>
      <c r="U1337" s="18">
        <f t="shared" si="1994"/>
        <v>0.24621625807121997</v>
      </c>
      <c r="V1337" s="18">
        <f t="shared" si="1995"/>
        <v>0.24311066802976308</v>
      </c>
      <c r="W1337" s="18">
        <f t="shared" si="1995"/>
        <v>0.24009255939792468</v>
      </c>
      <c r="X1337" s="18">
        <f t="shared" si="1995"/>
        <v>0.23715828711697065</v>
      </c>
      <c r="Y1337" s="18">
        <f t="shared" si="1995"/>
        <v>0.23430440585741261</v>
      </c>
      <c r="Z1337" s="18">
        <f t="shared" si="1995"/>
        <v>0.23152765652378865</v>
      </c>
      <c r="AA1337" s="18">
        <f t="shared" si="1995"/>
        <v>0.22882495383906126</v>
      </c>
      <c r="AB1337" s="18">
        <f t="shared" si="1995"/>
        <v>0.22619337490919511</v>
      </c>
      <c r="AC1337" s="18">
        <f t="shared" si="1995"/>
        <v>0.22363014867880604</v>
      </c>
      <c r="AD1337" s="18">
        <f t="shared" si="1995"/>
        <v>0.22113264619791412</v>
      </c>
      <c r="AE1337" s="18">
        <f t="shared" si="1995"/>
        <v>0.21869837162793088</v>
      </c>
      <c r="AF1337" s="18">
        <f t="shared" si="1996"/>
        <v>0.21632495392219717</v>
      </c>
      <c r="AG1337" s="18">
        <f t="shared" si="1996"/>
        <v>0.21401013912277794</v>
      </c>
      <c r="AH1337" s="18">
        <f t="shared" si="1996"/>
        <v>0.21175178322090543</v>
      </c>
      <c r="AI1337" s="18">
        <f t="shared" si="1996"/>
        <v>0.20954784553353595</v>
      </c>
      <c r="AJ1337" s="18">
        <f t="shared" si="1996"/>
        <v>0.20739638255300855</v>
      </c>
      <c r="AK1337" s="18">
        <f t="shared" si="1996"/>
        <v>0.20529554223084651</v>
      </c>
      <c r="AL1337" s="18">
        <f t="shared" si="1996"/>
        <v>0.2032435586603627</v>
      </c>
      <c r="AM1337" s="18">
        <f t="shared" si="1996"/>
        <v>0.20123874712598191</v>
      </c>
      <c r="AN1337" s="18">
        <f t="shared" si="1996"/>
        <v>0.19927949949010981</v>
      </c>
      <c r="AO1337" s="18">
        <f t="shared" si="1996"/>
        <v>0.19736427989099886</v>
      </c>
      <c r="AP1337" s="18">
        <f t="shared" si="1997"/>
        <v>0.19549162072742374</v>
      </c>
      <c r="AQ1337" s="18">
        <f t="shared" si="1997"/>
        <v>0.19366011890810297</v>
      </c>
      <c r="AR1337" s="18">
        <f t="shared" si="1997"/>
        <v>0.19186843234572398</v>
      </c>
      <c r="AS1337" s="18">
        <f t="shared" si="1997"/>
        <v>0.19011527667715961</v>
      </c>
      <c r="AT1337" s="18">
        <f t="shared" si="1997"/>
        <v>0.18839942219303277</v>
      </c>
      <c r="AU1337" s="18">
        <f t="shared" si="1997"/>
        <v>0.18671969096120336</v>
      </c>
      <c r="AV1337" s="18">
        <f t="shared" si="1997"/>
        <v>0.18507495413003702</v>
      </c>
      <c r="AW1337" s="18">
        <f t="shared" si="1997"/>
        <v>0.18346412939848233</v>
      </c>
      <c r="AX1337" s="18">
        <f t="shared" si="1997"/>
        <v>0.18188617864104106</v>
      </c>
      <c r="AY1337" s="18">
        <f t="shared" si="1997"/>
        <v>0.18034010567667941</v>
      </c>
      <c r="AZ1337" s="18">
        <f t="shared" si="1998"/>
        <v>0.17882495417160499</v>
      </c>
      <c r="BA1337" s="18">
        <f t="shared" si="1998"/>
        <v>0.17733980566663105</v>
      </c>
      <c r="BB1337" s="18">
        <f t="shared" si="1998"/>
        <v>0.17588377772057812</v>
      </c>
      <c r="BC1337" s="18">
        <f t="shared" si="1998"/>
        <v>0.17445602216182726</v>
      </c>
      <c r="BD1337" s="18">
        <f t="shared" si="1998"/>
        <v>0.17305572344074463</v>
      </c>
      <c r="BE1337" s="18">
        <f t="shared" si="1998"/>
        <v>0.17168209707625409</v>
      </c>
      <c r="BF1337" s="18">
        <f t="shared" si="1998"/>
        <v>0.17033438819033878</v>
      </c>
      <c r="BG1337" s="18">
        <f t="shared" si="1998"/>
        <v>0.16901187012472099</v>
      </c>
      <c r="BH1337" s="18">
        <f t="shared" si="1998"/>
        <v>0.16771384313439244</v>
      </c>
      <c r="BI1337" s="18">
        <f t="shared" si="1998"/>
        <v>0.16643963315306073</v>
      </c>
      <c r="BJ1337" s="18">
        <f t="shared" si="1999"/>
        <v>0.16518859062593508</v>
      </c>
      <c r="BK1337" s="18">
        <f t="shared" si="1999"/>
        <v>0.16396008940560447</v>
      </c>
      <c r="BL1337" s="18">
        <f t="shared" si="1999"/>
        <v>0.16275352570706544</v>
      </c>
      <c r="BM1337" s="18">
        <f t="shared" si="1999"/>
        <v>0.16156831711823508</v>
      </c>
      <c r="BN1337" s="18">
        <f t="shared" si="1999"/>
        <v>0.16040390166254215</v>
      </c>
      <c r="BO1337" s="18">
        <f t="shared" si="1999"/>
        <v>0.15925973691042644</v>
      </c>
      <c r="BP1337" s="18">
        <f t="shared" si="1999"/>
        <v>0.15813529913679547</v>
      </c>
      <c r="BQ1337" s="18">
        <f t="shared" si="1999"/>
        <v>0.1570300825216881</v>
      </c>
      <c r="BR1337" s="18">
        <f t="shared" si="1999"/>
        <v>0.15594359839158262</v>
      </c>
      <c r="BS1337" s="18">
        <f t="shared" si="1999"/>
        <v>0.15487537449895783</v>
      </c>
      <c r="BT1337" s="18">
        <f t="shared" si="2000"/>
        <v>0.15382495433787682</v>
      </c>
      <c r="BU1337" s="18">
        <f t="shared" si="2000"/>
        <v>0.15279189649350788</v>
      </c>
      <c r="BV1337" s="18">
        <f t="shared" si="2000"/>
        <v>0.15177577402363679</v>
      </c>
      <c r="BW1337" s="18">
        <f t="shared" si="2000"/>
        <v>0.15077617387034897</v>
      </c>
      <c r="BX1337" s="18">
        <f t="shared" si="2000"/>
        <v>0.14979269630017872</v>
      </c>
      <c r="BY1337" s="18">
        <f t="shared" si="2000"/>
        <v>0.14882495437113119</v>
      </c>
      <c r="BZ1337" s="18">
        <f t="shared" si="2000"/>
        <v>0.14787257342508439</v>
      </c>
      <c r="CA1337" s="18">
        <f t="shared" si="2000"/>
        <v>0.14693519060417221</v>
      </c>
      <c r="CB1337" s="18">
        <f t="shared" si="2000"/>
        <v>0.14601245438983673</v>
      </c>
      <c r="CC1337" s="18">
        <f t="shared" si="2000"/>
        <v>0.14510402416332049</v>
      </c>
      <c r="CD1337" s="18">
        <f t="shared" si="2001"/>
        <v>0.14420956978644292</v>
      </c>
      <c r="CE1337" s="18">
        <f t="shared" si="2001"/>
        <v>0.14332877120157875</v>
      </c>
      <c r="CF1337" s="18">
        <f t="shared" si="2001"/>
        <v>0.14246131804981857</v>
      </c>
      <c r="CG1337" s="18">
        <f t="shared" si="2001"/>
        <v>0.14160690930635553</v>
      </c>
      <c r="CH1337" s="18">
        <f t="shared" si="2001"/>
        <v>0.14076525293219794</v>
      </c>
      <c r="CI1337" s="18">
        <f t="shared" si="2001"/>
        <v>0.13993606554136118</v>
      </c>
      <c r="CJ1337" s="18">
        <f t="shared" si="2001"/>
        <v>0.13911907208274263</v>
      </c>
      <c r="CK1337" s="18">
        <f t="shared" si="2001"/>
        <v>0.13831400553592871</v>
      </c>
      <c r="CL1337" s="18">
        <f t="shared" si="2001"/>
        <v>0.13752060662022803</v>
      </c>
      <c r="CM1337" s="18">
        <f t="shared" si="2001"/>
        <v>0.13673862351626409</v>
      </c>
      <c r="CN1337" s="18">
        <f t="shared" si="2002"/>
        <v>0.13596781159949961</v>
      </c>
      <c r="CO1337" s="18">
        <f t="shared" si="2002"/>
        <v>0.13520793318510055</v>
      </c>
      <c r="CP1337" s="18">
        <f t="shared" si="2002"/>
        <v>0.13445875728358037</v>
      </c>
      <c r="CQ1337" s="18">
        <f t="shared" si="2002"/>
        <v>0.13372005936669684</v>
      </c>
      <c r="CR1337" s="18">
        <f t="shared" si="2002"/>
        <v>0.13299162114310337</v>
      </c>
      <c r="CS1337" s="18">
        <f t="shared" si="2002"/>
        <v>0.13227323034328359</v>
      </c>
      <c r="CT1337" s="18">
        <f t="shared" si="2002"/>
        <v>0.13156468051332434</v>
      </c>
      <c r="CU1337" s="18">
        <f t="shared" si="2002"/>
        <v>0.1308657708171061</v>
      </c>
      <c r="CV1337" s="18">
        <f t="shared" si="2002"/>
        <v>0.13017630584651235</v>
      </c>
      <c r="CW1337" s="18">
        <f t="shared" si="2002"/>
        <v>0.12949609543928234</v>
      </c>
      <c r="CX1337" s="18">
        <f t="shared" si="2003"/>
        <v>0.12882495450414869</v>
      </c>
      <c r="CY1337" s="18">
        <f t="shared" si="2003"/>
        <v>0.12816270285292408</v>
      </c>
      <c r="CZ1337" s="18">
        <f t="shared" si="2003"/>
        <v>0.12750916503921561</v>
      </c>
      <c r="DA1337" s="18">
        <f t="shared" si="2003"/>
        <v>0.12686417020346413</v>
      </c>
      <c r="DB1337" s="18">
        <f t="shared" si="2003"/>
        <v>0.12622755192402108</v>
      </c>
      <c r="DC1337" s="18">
        <f t="shared" si="2003"/>
        <v>0.1255991480739902</v>
      </c>
      <c r="DD1337" s="18">
        <f t="shared" si="2003"/>
        <v>0.12497880068357511</v>
      </c>
      <c r="DE1337" s="18">
        <f t="shared" si="2003"/>
        <v>0.12436635580768764</v>
      </c>
      <c r="DF1337" s="18">
        <f t="shared" si="2003"/>
        <v>0.12376166339858349</v>
      </c>
      <c r="DG1337" s="18">
        <f t="shared" si="2003"/>
        <v>0.12316457718330456</v>
      </c>
      <c r="DH1337" s="18">
        <f t="shared" si="2004"/>
        <v>0.12257495454571665</v>
      </c>
      <c r="DI1337" s="18">
        <f t="shared" si="2004"/>
        <v>0.12199265641294346</v>
      </c>
      <c r="DJ1337" s="18">
        <f t="shared" si="2004"/>
        <v>0.121417547146007</v>
      </c>
      <c r="DK1337" s="18">
        <f t="shared" si="2004"/>
        <v>0.1208494944344931</v>
      </c>
      <c r="DL1337" s="18">
        <f t="shared" si="2004"/>
        <v>0.12028836919507077</v>
      </c>
      <c r="DM1337" s="18">
        <f t="shared" si="2004"/>
        <v>0.11973404547370209</v>
      </c>
      <c r="DN1337" s="18">
        <f t="shared" si="2004"/>
        <v>0.11918640035138603</v>
      </c>
      <c r="DO1337" s="18">
        <f t="shared" si="2004"/>
        <v>0.1186453138532893</v>
      </c>
      <c r="DP1337" s="18">
        <f t="shared" si="2004"/>
        <v>0.11811066886112233</v>
      </c>
      <c r="DQ1337" s="18">
        <f t="shared" si="2004"/>
        <v>0.11758235102862595</v>
      </c>
      <c r="DR1337" s="18">
        <f t="shared" si="2005"/>
        <v>0.11706024870004131</v>
      </c>
      <c r="DS1337" s="18">
        <f t="shared" si="2005"/>
        <v>0.11654425283144013</v>
      </c>
      <c r="DT1337" s="18">
        <f t="shared" si="2005"/>
        <v>0.11603425691479941</v>
      </c>
      <c r="DU1337" s="18">
        <f t="shared" si="2005"/>
        <v>0.11553015690470941</v>
      </c>
      <c r="DV1337" s="18">
        <f t="shared" si="2005"/>
        <v>0.11503185114760901</v>
      </c>
      <c r="DW1337" s="18">
        <f t="shared" si="2005"/>
        <v>0.11453924031344688</v>
      </c>
      <c r="DX1337" s="18">
        <f t="shared" si="2005"/>
        <v>0.11405222732967293</v>
      </c>
      <c r="DY1337" s="18">
        <f t="shared" si="2005"/>
        <v>0.11357071731746707</v>
      </c>
      <c r="DZ1337" s="18">
        <f t="shared" si="2005"/>
        <v>0.11309461753011749</v>
      </c>
      <c r="EA1337" s="18">
        <f t="shared" si="2005"/>
        <v>0.11262383729346451</v>
      </c>
      <c r="EB1337" s="18">
        <f t="shared" si="2006"/>
        <v>0.11215828794832994</v>
      </c>
      <c r="EC1337" s="18">
        <f t="shared" si="2006"/>
        <v>0.11169788279485425</v>
      </c>
      <c r="ED1337" s="18">
        <f t="shared" si="2006"/>
        <v>0.11124253703866954</v>
      </c>
      <c r="EE1337" s="18">
        <f t="shared" si="2006"/>
        <v>0.11079216773883657</v>
      </c>
      <c r="EF1337" s="18">
        <f t="shared" si="2006"/>
        <v>0.11034669375748005</v>
      </c>
      <c r="EG1337" s="18">
        <f t="shared" si="2006"/>
        <v>0.10990603571105709</v>
      </c>
      <c r="EH1337" s="18">
        <f t="shared" si="2006"/>
        <v>0.10947011592319786</v>
      </c>
      <c r="EI1337" s="18">
        <f t="shared" si="2006"/>
        <v>0.10903885837905902</v>
      </c>
      <c r="EJ1337" s="18">
        <f t="shared" si="2006"/>
        <v>0.10861218868113445</v>
      </c>
      <c r="EK1337" s="18">
        <f t="shared" si="2006"/>
        <v>0.10819003400646829</v>
      </c>
      <c r="EL1337" s="18">
        <f t="shared" si="2007"/>
        <v>0.10777232306521974</v>
      </c>
      <c r="EM1337" s="18">
        <f t="shared" si="2007"/>
        <v>0.10735898606052871</v>
      </c>
      <c r="EN1337" s="18">
        <f t="shared" si="2007"/>
        <v>0.10694995464963657</v>
      </c>
      <c r="EO1337" s="18">
        <f t="shared" si="2007"/>
        <v>0.1065451619062148</v>
      </c>
      <c r="EP1337" s="18">
        <f t="shared" si="2007"/>
        <v>0.10614454228385922</v>
      </c>
      <c r="EQ1337" s="18">
        <f t="shared" si="2007"/>
        <v>0.10574803158070731</v>
      </c>
      <c r="ER1337" s="18">
        <f t="shared" si="2007"/>
        <v>0.10535556690513859</v>
      </c>
      <c r="ES1337" s="18">
        <f t="shared" si="2007"/>
        <v>0.10496708664251977</v>
      </c>
      <c r="ET1337" s="18">
        <f t="shared" si="2007"/>
        <v>0.10458253042295776</v>
      </c>
      <c r="EU1337" s="18">
        <f t="shared" si="2007"/>
        <v>0.10420183909002448</v>
      </c>
      <c r="EV1337" s="18">
        <f t="shared" si="2007"/>
        <v>0.10382495467042055</v>
      </c>
    </row>
    <row r="1338" spans="1:152">
      <c r="A1338" s="23">
        <v>13.12</v>
      </c>
      <c r="B1338" s="18">
        <f t="shared" si="1993"/>
        <v>0.33182567190572065</v>
      </c>
      <c r="C1338" s="18">
        <f t="shared" si="1993"/>
        <v>0.3259433190027764</v>
      </c>
      <c r="D1338" s="18">
        <f t="shared" si="1993"/>
        <v>0.32028721044225317</v>
      </c>
      <c r="E1338" s="18">
        <f t="shared" si="1993"/>
        <v>0.31484453994061751</v>
      </c>
      <c r="F1338" s="18">
        <f t="shared" si="1993"/>
        <v>0.30960344982793137</v>
      </c>
      <c r="G1338" s="18">
        <f t="shared" si="1993"/>
        <v>0.30455294481025197</v>
      </c>
      <c r="H1338" s="18">
        <f t="shared" si="1993"/>
        <v>0.2996828149717754</v>
      </c>
      <c r="I1338" s="18">
        <f t="shared" si="1993"/>
        <v>0.29498356688201738</v>
      </c>
      <c r="J1338" s="18">
        <f t="shared" si="1993"/>
        <v>0.29044636182983719</v>
      </c>
      <c r="K1338" s="18">
        <f t="shared" si="1993"/>
        <v>0.28606296033874778</v>
      </c>
      <c r="L1338" s="18">
        <f t="shared" si="1994"/>
        <v>0.28182567223069477</v>
      </c>
      <c r="M1338" s="18">
        <f t="shared" si="1994"/>
        <v>0.27772731160159425</v>
      </c>
      <c r="N1338" s="18">
        <f t="shared" si="1994"/>
        <v>0.27376115615407765</v>
      </c>
      <c r="O1338" s="18">
        <f t="shared" si="1994"/>
        <v>0.26992091040330762</v>
      </c>
      <c r="P1338" s="18">
        <f t="shared" si="1994"/>
        <v>0.26620067233224914</v>
      </c>
      <c r="Q1338" s="18">
        <f t="shared" si="1994"/>
        <v>0.26259490312491551</v>
      </c>
      <c r="R1338" s="18">
        <f t="shared" si="1994"/>
        <v>0.25909839965113757</v>
      </c>
      <c r="S1338" s="18">
        <f t="shared" si="1994"/>
        <v>0.25570626941538271</v>
      </c>
      <c r="T1338" s="18">
        <f t="shared" si="1994"/>
        <v>0.25241390771597366</v>
      </c>
      <c r="U1338" s="18">
        <f t="shared" si="1994"/>
        <v>0.24921697679046045</v>
      </c>
      <c r="V1338" s="18">
        <f t="shared" si="1995"/>
        <v>0.24611138674853342</v>
      </c>
      <c r="W1338" s="18">
        <f t="shared" si="1995"/>
        <v>0.24309327811623807</v>
      </c>
      <c r="X1338" s="18">
        <f t="shared" si="1995"/>
        <v>0.24015900583483982</v>
      </c>
      <c r="Y1338" s="18">
        <f t="shared" si="1995"/>
        <v>0.23730512457484973</v>
      </c>
      <c r="Z1338" s="18">
        <f t="shared" si="1995"/>
        <v>0.23452837524080539</v>
      </c>
      <c r="AA1338" s="18">
        <f t="shared" si="1995"/>
        <v>0.23182567255566883</v>
      </c>
      <c r="AB1338" s="18">
        <f t="shared" si="1995"/>
        <v>0.22919409362540433</v>
      </c>
      <c r="AC1338" s="18">
        <f t="shared" si="1995"/>
        <v>0.22663086739462718</v>
      </c>
      <c r="AD1338" s="18">
        <f t="shared" si="1995"/>
        <v>0.22413336491335711</v>
      </c>
      <c r="AE1338" s="18">
        <f t="shared" si="1995"/>
        <v>0.22169909034300539</v>
      </c>
      <c r="AF1338" s="18">
        <f t="shared" si="1996"/>
        <v>0.21932567263691233</v>
      </c>
      <c r="AG1338" s="18">
        <f t="shared" si="1996"/>
        <v>0.21701085783714269</v>
      </c>
      <c r="AH1338" s="18">
        <f t="shared" si="1996"/>
        <v>0.21475250193492829</v>
      </c>
      <c r="AI1338" s="18">
        <f t="shared" si="1996"/>
        <v>0.21254856424722512</v>
      </c>
      <c r="AJ1338" s="18">
        <f t="shared" si="1996"/>
        <v>0.21039710126637201</v>
      </c>
      <c r="AK1338" s="18">
        <f t="shared" si="1996"/>
        <v>0.20829626094389192</v>
      </c>
      <c r="AL1338" s="18">
        <f t="shared" si="1996"/>
        <v>0.20624427737309747</v>
      </c>
      <c r="AM1338" s="18">
        <f t="shared" si="1996"/>
        <v>0.20423946583841315</v>
      </c>
      <c r="AN1338" s="18">
        <f t="shared" si="1996"/>
        <v>0.20228021820224443</v>
      </c>
      <c r="AO1338" s="18">
        <f t="shared" si="1996"/>
        <v>0.20036499860284354</v>
      </c>
      <c r="AP1338" s="18">
        <f t="shared" si="1997"/>
        <v>0.19849233943898492</v>
      </c>
      <c r="AQ1338" s="18">
        <f t="shared" si="1997"/>
        <v>0.19666083761938685</v>
      </c>
      <c r="AR1338" s="18">
        <f t="shared" si="1997"/>
        <v>0.19486915105673663</v>
      </c>
      <c r="AS1338" s="18">
        <f t="shared" si="1997"/>
        <v>0.19311599538790686</v>
      </c>
      <c r="AT1338" s="18">
        <f t="shared" si="1997"/>
        <v>0.1914001409035202</v>
      </c>
      <c r="AU1338" s="18">
        <f t="shared" si="1997"/>
        <v>0.1897204096714365</v>
      </c>
      <c r="AV1338" s="18">
        <f t="shared" si="1997"/>
        <v>0.18807567284002116</v>
      </c>
      <c r="AW1338" s="18">
        <f t="shared" si="1997"/>
        <v>0.18646484810822264</v>
      </c>
      <c r="AX1338" s="18">
        <f t="shared" si="1997"/>
        <v>0.18488689735054248</v>
      </c>
      <c r="AY1338" s="18">
        <f t="shared" si="1997"/>
        <v>0.18334082438594673</v>
      </c>
      <c r="AZ1338" s="18">
        <f t="shared" si="1998"/>
        <v>0.18182567288064294</v>
      </c>
      <c r="BA1338" s="18">
        <f t="shared" si="1998"/>
        <v>0.18034052437544418</v>
      </c>
      <c r="BB1338" s="18">
        <f t="shared" si="1998"/>
        <v>0.17888449642917081</v>
      </c>
      <c r="BC1338" s="18">
        <f t="shared" si="1998"/>
        <v>0.1774567408702038</v>
      </c>
      <c r="BD1338" s="18">
        <f t="shared" si="1998"/>
        <v>0.17605644214890917</v>
      </c>
      <c r="BE1338" s="18">
        <f t="shared" si="1998"/>
        <v>0.17468281578421066</v>
      </c>
      <c r="BF1338" s="18">
        <f t="shared" si="1998"/>
        <v>0.17333510689809134</v>
      </c>
      <c r="BG1338" s="18">
        <f t="shared" si="1998"/>
        <v>0.17201258883227333</v>
      </c>
      <c r="BH1338" s="18">
        <f t="shared" si="1998"/>
        <v>0.17071456184174827</v>
      </c>
      <c r="BI1338" s="18">
        <f t="shared" si="1998"/>
        <v>0.16944035186022366</v>
      </c>
      <c r="BJ1338" s="18">
        <f t="shared" si="1999"/>
        <v>0.1681893093329086</v>
      </c>
      <c r="BK1338" s="18">
        <f t="shared" si="1999"/>
        <v>0.166960808112392</v>
      </c>
      <c r="BL1338" s="18">
        <f t="shared" si="1999"/>
        <v>0.16575424441367032</v>
      </c>
      <c r="BM1338" s="18">
        <f t="shared" si="1999"/>
        <v>0.16456903582466054</v>
      </c>
      <c r="BN1338" s="18">
        <f t="shared" si="1999"/>
        <v>0.16340462036879128</v>
      </c>
      <c r="BO1338" s="18">
        <f t="shared" si="1999"/>
        <v>0.16226045561650237</v>
      </c>
      <c r="BP1338" s="18">
        <f t="shared" si="1999"/>
        <v>0.16113601784270118</v>
      </c>
      <c r="BQ1338" s="18">
        <f t="shared" si="1999"/>
        <v>0.16003080122742649</v>
      </c>
      <c r="BR1338" s="18">
        <f t="shared" si="1999"/>
        <v>0.15894431709715651</v>
      </c>
      <c r="BS1338" s="18">
        <f t="shared" si="1999"/>
        <v>0.15787609320437002</v>
      </c>
      <c r="BT1338" s="18">
        <f t="shared" si="2000"/>
        <v>0.15682567304312997</v>
      </c>
      <c r="BU1338" s="18">
        <f t="shared" si="2000"/>
        <v>0.15579261519860466</v>
      </c>
      <c r="BV1338" s="18">
        <f t="shared" si="2000"/>
        <v>0.15477649272857974</v>
      </c>
      <c r="BW1338" s="18">
        <f t="shared" si="2000"/>
        <v>0.15377689257514057</v>
      </c>
      <c r="BX1338" s="18">
        <f t="shared" si="2000"/>
        <v>0.15279341500482141</v>
      </c>
      <c r="BY1338" s="18">
        <f t="shared" si="2000"/>
        <v>0.15182567307562739</v>
      </c>
      <c r="BZ1338" s="18">
        <f t="shared" si="2000"/>
        <v>0.1508732921294364</v>
      </c>
      <c r="CA1338" s="18">
        <f t="shared" si="2000"/>
        <v>0.14993590930838233</v>
      </c>
      <c r="CB1338" s="18">
        <f t="shared" si="2000"/>
        <v>0.14901317309390716</v>
      </c>
      <c r="CC1338" s="18">
        <f t="shared" si="2000"/>
        <v>0.14810474286725334</v>
      </c>
      <c r="CD1338" s="18">
        <f t="shared" si="2001"/>
        <v>0.14721028849024037</v>
      </c>
      <c r="CE1338" s="18">
        <f t="shared" si="2001"/>
        <v>0.14632948990524286</v>
      </c>
      <c r="CF1338" s="18">
        <f t="shared" si="2001"/>
        <v>0.14546203675335137</v>
      </c>
      <c r="CG1338" s="18">
        <f t="shared" si="2001"/>
        <v>0.14460762800975896</v>
      </c>
      <c r="CH1338" s="18">
        <f t="shared" si="2001"/>
        <v>0.14376597163547394</v>
      </c>
      <c r="CI1338" s="18">
        <f t="shared" si="2001"/>
        <v>0.14293678424451167</v>
      </c>
      <c r="CJ1338" s="18">
        <f t="shared" si="2001"/>
        <v>0.14211979078576942</v>
      </c>
      <c r="CK1338" s="18">
        <f t="shared" si="2001"/>
        <v>0.14131472423883362</v>
      </c>
      <c r="CL1338" s="18">
        <f t="shared" si="2001"/>
        <v>0.14052132532301284</v>
      </c>
      <c r="CM1338" s="18">
        <f t="shared" si="2001"/>
        <v>0.13973934221893047</v>
      </c>
      <c r="CN1338" s="18">
        <f t="shared" si="2002"/>
        <v>0.13896853030204931</v>
      </c>
      <c r="CO1338" s="18">
        <f t="shared" si="2002"/>
        <v>0.13820865188753523</v>
      </c>
      <c r="CP1338" s="18">
        <f t="shared" si="2002"/>
        <v>0.13745947598590164</v>
      </c>
      <c r="CQ1338" s="18">
        <f t="shared" si="2002"/>
        <v>0.13672077806890626</v>
      </c>
      <c r="CR1338" s="18">
        <f t="shared" si="2002"/>
        <v>0.13599233984520251</v>
      </c>
      <c r="CS1338" s="18">
        <f t="shared" si="2002"/>
        <v>0.13527394904527401</v>
      </c>
      <c r="CT1338" s="18">
        <f t="shared" si="2002"/>
        <v>0.13456539921520747</v>
      </c>
      <c r="CU1338" s="18">
        <f t="shared" si="2002"/>
        <v>0.13386648951888336</v>
      </c>
      <c r="CV1338" s="18">
        <f t="shared" si="2002"/>
        <v>0.13317702454818525</v>
      </c>
      <c r="CW1338" s="18">
        <f t="shared" si="2002"/>
        <v>0.13249681414085229</v>
      </c>
      <c r="CX1338" s="18">
        <f t="shared" si="2003"/>
        <v>0.13182567320561703</v>
      </c>
      <c r="CY1338" s="18">
        <f t="shared" si="2003"/>
        <v>0.13116342155429217</v>
      </c>
      <c r="CZ1338" s="18">
        <f t="shared" si="2003"/>
        <v>0.13050988374048478</v>
      </c>
      <c r="DA1338" s="18">
        <f t="shared" si="2003"/>
        <v>0.12986488890463563</v>
      </c>
      <c r="DB1338" s="18">
        <f t="shared" si="2003"/>
        <v>0.1292282706250962</v>
      </c>
      <c r="DC1338" s="18">
        <f t="shared" si="2003"/>
        <v>0.12859986677497018</v>
      </c>
      <c r="DD1338" s="18">
        <f t="shared" si="2003"/>
        <v>0.12797951938446117</v>
      </c>
      <c r="DE1338" s="18">
        <f t="shared" si="2003"/>
        <v>0.12736707450848098</v>
      </c>
      <c r="DF1338" s="18">
        <f t="shared" si="2003"/>
        <v>0.12676238209928531</v>
      </c>
      <c r="DG1338" s="18">
        <f t="shared" si="2003"/>
        <v>0.12616529588391595</v>
      </c>
      <c r="DH1338" s="18">
        <f t="shared" si="2004"/>
        <v>0.12557567324623878</v>
      </c>
      <c r="DI1338" s="18">
        <f t="shared" si="2004"/>
        <v>0.12499337511337744</v>
      </c>
      <c r="DJ1338" s="18">
        <f t="shared" si="2004"/>
        <v>0.12441826584635393</v>
      </c>
      <c r="DK1338" s="18">
        <f t="shared" si="2004"/>
        <v>0.123850213134754</v>
      </c>
      <c r="DL1338" s="18">
        <f t="shared" si="2004"/>
        <v>0.12328908789524674</v>
      </c>
      <c r="DM1338" s="18">
        <f t="shared" si="2004"/>
        <v>0.12273476417379414</v>
      </c>
      <c r="DN1338" s="18">
        <f t="shared" si="2004"/>
        <v>0.12218711905139518</v>
      </c>
      <c r="DO1338" s="18">
        <f t="shared" si="2004"/>
        <v>0.12164603255321653</v>
      </c>
      <c r="DP1338" s="18">
        <f t="shared" si="2004"/>
        <v>0.12111138756096862</v>
      </c>
      <c r="DQ1338" s="18">
        <f t="shared" si="2004"/>
        <v>0.12058306972839225</v>
      </c>
      <c r="DR1338" s="18">
        <f t="shared" si="2005"/>
        <v>0.12006096739972856</v>
      </c>
      <c r="DS1338" s="18">
        <f t="shared" si="2005"/>
        <v>0.11954497153104926</v>
      </c>
      <c r="DT1338" s="18">
        <f t="shared" si="2005"/>
        <v>0.11903497561433135</v>
      </c>
      <c r="DU1338" s="18">
        <f t="shared" si="2005"/>
        <v>0.11853087560416503</v>
      </c>
      <c r="DV1338" s="18">
        <f t="shared" si="2005"/>
        <v>0.11803256984698918</v>
      </c>
      <c r="DW1338" s="18">
        <f t="shared" si="2005"/>
        <v>0.11753995901275247</v>
      </c>
      <c r="DX1338" s="18">
        <f t="shared" si="2005"/>
        <v>0.1170529460289048</v>
      </c>
      <c r="DY1338" s="18">
        <f t="shared" si="2005"/>
        <v>0.11657143601662605</v>
      </c>
      <c r="DZ1338" s="18">
        <f t="shared" si="2005"/>
        <v>0.11609533622920439</v>
      </c>
      <c r="EA1338" s="18">
        <f t="shared" si="2005"/>
        <v>0.11562455599248013</v>
      </c>
      <c r="EB1338" s="18">
        <f t="shared" si="2006"/>
        <v>0.11515900664727508</v>
      </c>
      <c r="EC1338" s="18">
        <f t="shared" si="2006"/>
        <v>0.11469860149372968</v>
      </c>
      <c r="ED1338" s="18">
        <f t="shared" si="2006"/>
        <v>0.11424325573747604</v>
      </c>
      <c r="EE1338" s="18">
        <f t="shared" si="2006"/>
        <v>0.11379288643757489</v>
      </c>
      <c r="EF1338" s="18">
        <f t="shared" si="2006"/>
        <v>0.11334741245615092</v>
      </c>
      <c r="EG1338" s="18">
        <f t="shared" si="2006"/>
        <v>0.11290675440966125</v>
      </c>
      <c r="EH1338" s="18">
        <f t="shared" si="2006"/>
        <v>0.11247083462173602</v>
      </c>
      <c r="EI1338" s="18">
        <f t="shared" si="2006"/>
        <v>0.1120395770775319</v>
      </c>
      <c r="EJ1338" s="18">
        <f t="shared" si="2006"/>
        <v>0.11161290737954271</v>
      </c>
      <c r="EK1338" s="18">
        <f t="shared" si="2006"/>
        <v>0.11119075270481267</v>
      </c>
      <c r="EL1338" s="18">
        <f t="shared" si="2007"/>
        <v>0.11077304176350086</v>
      </c>
      <c r="EM1338" s="18">
        <f t="shared" si="2007"/>
        <v>0.11035970475874725</v>
      </c>
      <c r="EN1338" s="18">
        <f t="shared" si="2007"/>
        <v>0.10995067334779318</v>
      </c>
      <c r="EO1338" s="18">
        <f t="shared" si="2007"/>
        <v>0.10954588060431014</v>
      </c>
      <c r="EP1338" s="18">
        <f t="shared" si="2007"/>
        <v>0.10914526098189392</v>
      </c>
      <c r="EQ1338" s="18">
        <f t="shared" si="2007"/>
        <v>0.108748750278682</v>
      </c>
      <c r="ER1338" s="18">
        <f t="shared" si="2007"/>
        <v>0.10835628560305384</v>
      </c>
      <c r="ES1338" s="18">
        <f t="shared" si="2007"/>
        <v>0.10796780534037621</v>
      </c>
      <c r="ET1338" s="18">
        <f t="shared" si="2007"/>
        <v>0.10758324912075597</v>
      </c>
      <c r="EU1338" s="18">
        <f t="shared" si="2007"/>
        <v>0.10720255778776508</v>
      </c>
      <c r="EV1338" s="18">
        <f t="shared" si="2007"/>
        <v>0.10682567336810407</v>
      </c>
    </row>
    <row r="1339" spans="1:152">
      <c r="A1339" s="22">
        <v>13.13</v>
      </c>
      <c r="B1339" s="18">
        <f t="shared" si="1993"/>
        <v>0.33489628635363133</v>
      </c>
      <c r="C1339" s="18">
        <f t="shared" si="1993"/>
        <v>0.32901393344981689</v>
      </c>
      <c r="D1339" s="18">
        <f t="shared" si="1993"/>
        <v>0.32335782488845677</v>
      </c>
      <c r="E1339" s="18">
        <f t="shared" si="1993"/>
        <v>0.31791515438601592</v>
      </c>
      <c r="F1339" s="18">
        <f t="shared" si="1993"/>
        <v>0.3126740642725544</v>
      </c>
      <c r="G1339" s="18">
        <f t="shared" si="1993"/>
        <v>0.30762355925412777</v>
      </c>
      <c r="H1339" s="18">
        <f t="shared" si="1993"/>
        <v>0.30275342941493066</v>
      </c>
      <c r="I1339" s="18">
        <f t="shared" si="1993"/>
        <v>0.29805418132447742</v>
      </c>
      <c r="J1339" s="18">
        <f t="shared" si="1993"/>
        <v>0.29351697627162598</v>
      </c>
      <c r="K1339" s="18">
        <f t="shared" si="1993"/>
        <v>0.2891335747798881</v>
      </c>
      <c r="L1339" s="18">
        <f t="shared" si="1994"/>
        <v>0.28489628667120814</v>
      </c>
      <c r="M1339" s="18">
        <f t="shared" si="1994"/>
        <v>0.28079792604150133</v>
      </c>
      <c r="N1339" s="18">
        <f t="shared" si="1994"/>
        <v>0.27683177059339792</v>
      </c>
      <c r="O1339" s="18">
        <f t="shared" si="1994"/>
        <v>0.27299152484205974</v>
      </c>
      <c r="P1339" s="18">
        <f t="shared" si="1994"/>
        <v>0.26927128677045087</v>
      </c>
      <c r="Q1339" s="18">
        <f t="shared" si="1994"/>
        <v>0.26566551756258383</v>
      </c>
      <c r="R1339" s="18">
        <f t="shared" si="1994"/>
        <v>0.26216901408828852</v>
      </c>
      <c r="S1339" s="18">
        <f t="shared" si="1994"/>
        <v>0.25877688385203185</v>
      </c>
      <c r="T1339" s="18">
        <f t="shared" si="1994"/>
        <v>0.25548452215213568</v>
      </c>
      <c r="U1339" s="18">
        <f t="shared" si="1994"/>
        <v>0.25228759122614952</v>
      </c>
      <c r="V1339" s="18">
        <f t="shared" si="1995"/>
        <v>0.24918200118376302</v>
      </c>
      <c r="W1339" s="18">
        <f t="shared" si="1995"/>
        <v>0.24616389255102117</v>
      </c>
      <c r="X1339" s="18">
        <f t="shared" si="1995"/>
        <v>0.24322962026918876</v>
      </c>
      <c r="Y1339" s="18">
        <f t="shared" si="1995"/>
        <v>0.24037573900877648</v>
      </c>
      <c r="Z1339" s="18">
        <f t="shared" si="1995"/>
        <v>0.2375989896743213</v>
      </c>
      <c r="AA1339" s="18">
        <f t="shared" si="1995"/>
        <v>0.23489628698878495</v>
      </c>
      <c r="AB1339" s="18">
        <f t="shared" si="1995"/>
        <v>0.23226470805813104</v>
      </c>
      <c r="AC1339" s="18">
        <f t="shared" si="1995"/>
        <v>0.22970148182697472</v>
      </c>
      <c r="AD1339" s="18">
        <f t="shared" si="1995"/>
        <v>0.22720397934533518</v>
      </c>
      <c r="AE1339" s="18">
        <f t="shared" si="1995"/>
        <v>0.22476970477462327</v>
      </c>
      <c r="AF1339" s="18">
        <f t="shared" si="1996"/>
        <v>0.2223962870681791</v>
      </c>
      <c r="AG1339" s="18">
        <f t="shared" si="1996"/>
        <v>0.22008147226806696</v>
      </c>
      <c r="AH1339" s="18">
        <f t="shared" si="1996"/>
        <v>0.21782311636551846</v>
      </c>
      <c r="AI1339" s="18">
        <f t="shared" si="1996"/>
        <v>0.21561917867748925</v>
      </c>
      <c r="AJ1339" s="18">
        <f t="shared" si="1996"/>
        <v>0.21346771569631781</v>
      </c>
      <c r="AK1339" s="18">
        <f t="shared" si="1996"/>
        <v>0.21136687537352694</v>
      </c>
      <c r="AL1339" s="18">
        <f t="shared" si="1996"/>
        <v>0.2093148918024289</v>
      </c>
      <c r="AM1339" s="18">
        <f t="shared" si="1996"/>
        <v>0.20731008026744796</v>
      </c>
      <c r="AN1339" s="18">
        <f t="shared" si="1996"/>
        <v>0.20535083263098936</v>
      </c>
      <c r="AO1339" s="18">
        <f t="shared" si="1996"/>
        <v>0.20343561303130514</v>
      </c>
      <c r="AP1339" s="18">
        <f t="shared" si="1997"/>
        <v>0.20156295386716944</v>
      </c>
      <c r="AQ1339" s="18">
        <f t="shared" si="1997"/>
        <v>0.19973145204730045</v>
      </c>
      <c r="AR1339" s="18">
        <f t="shared" si="1997"/>
        <v>0.19793976548438513</v>
      </c>
      <c r="AS1339" s="18">
        <f t="shared" si="1997"/>
        <v>0.19618660981529595</v>
      </c>
      <c r="AT1339" s="18">
        <f t="shared" si="1997"/>
        <v>0.1944707553306555</v>
      </c>
      <c r="AU1339" s="18">
        <f t="shared" si="1997"/>
        <v>0.19279102409832327</v>
      </c>
      <c r="AV1339" s="18">
        <f t="shared" si="1997"/>
        <v>0.19114628726666461</v>
      </c>
      <c r="AW1339" s="18">
        <f t="shared" si="1997"/>
        <v>0.18953546253462775</v>
      </c>
      <c r="AX1339" s="18">
        <f t="shared" si="1997"/>
        <v>0.18795751177671413</v>
      </c>
      <c r="AY1339" s="18">
        <f t="shared" si="1997"/>
        <v>0.18641143881188965</v>
      </c>
      <c r="AZ1339" s="18">
        <f t="shared" si="1998"/>
        <v>0.18489628730636171</v>
      </c>
      <c r="BA1339" s="18">
        <f t="shared" si="1998"/>
        <v>0.1834111388009432</v>
      </c>
      <c r="BB1339" s="18">
        <f t="shared" si="1998"/>
        <v>0.18195511085445445</v>
      </c>
      <c r="BC1339" s="18">
        <f t="shared" si="1998"/>
        <v>0.18052735529527619</v>
      </c>
      <c r="BD1339" s="18">
        <f t="shared" si="1998"/>
        <v>0.17912705657377442</v>
      </c>
      <c r="BE1339" s="18">
        <f t="shared" si="1998"/>
        <v>0.17775343020887269</v>
      </c>
      <c r="BF1339" s="18">
        <f t="shared" si="1998"/>
        <v>0.17640572132255397</v>
      </c>
      <c r="BG1339" s="18">
        <f t="shared" si="1998"/>
        <v>0.17508320325654031</v>
      </c>
      <c r="BH1339" s="18">
        <f t="shared" si="1998"/>
        <v>0.17378517626582318</v>
      </c>
      <c r="BI1339" s="18">
        <f t="shared" si="1998"/>
        <v>0.17251096628411006</v>
      </c>
      <c r="BJ1339" s="18">
        <f t="shared" si="1999"/>
        <v>0.17125992375660992</v>
      </c>
      <c r="BK1339" s="18">
        <f t="shared" si="1999"/>
        <v>0.17003142253591152</v>
      </c>
      <c r="BL1339" s="18">
        <f t="shared" si="1999"/>
        <v>0.16882485883701137</v>
      </c>
      <c r="BM1339" s="18">
        <f t="shared" si="1999"/>
        <v>0.16763965024782623</v>
      </c>
      <c r="BN1339" s="18">
        <f t="shared" si="1999"/>
        <v>0.16647523479178472</v>
      </c>
      <c r="BO1339" s="18">
        <f t="shared" si="1999"/>
        <v>0.16533107003932657</v>
      </c>
      <c r="BP1339" s="18">
        <f t="shared" si="1999"/>
        <v>0.16420663226535898</v>
      </c>
      <c r="BQ1339" s="18">
        <f t="shared" si="1999"/>
        <v>0.16310141564992081</v>
      </c>
      <c r="BR1339" s="18">
        <f t="shared" si="1999"/>
        <v>0.16201493151949006</v>
      </c>
      <c r="BS1339" s="18">
        <f t="shared" si="1999"/>
        <v>0.16094670762654556</v>
      </c>
      <c r="BT1339" s="18">
        <f t="shared" si="2000"/>
        <v>0.15989628746515011</v>
      </c>
      <c r="BU1339" s="18">
        <f t="shared" si="2000"/>
        <v>0.15886322962047192</v>
      </c>
      <c r="BV1339" s="18">
        <f t="shared" si="2000"/>
        <v>0.15784710715029668</v>
      </c>
      <c r="BW1339" s="18">
        <f t="shared" si="2000"/>
        <v>0.15684750699670963</v>
      </c>
      <c r="BX1339" s="18">
        <f t="shared" si="2000"/>
        <v>0.155864029426245</v>
      </c>
      <c r="BY1339" s="18">
        <f t="shared" si="2000"/>
        <v>0.15489628749690776</v>
      </c>
      <c r="BZ1339" s="18">
        <f t="shared" si="2000"/>
        <v>0.15394390655057588</v>
      </c>
      <c r="CA1339" s="18">
        <f t="shared" si="2000"/>
        <v>0.15300652372938311</v>
      </c>
      <c r="CB1339" s="18">
        <f t="shared" si="2000"/>
        <v>0.15208378751477145</v>
      </c>
      <c r="CC1339" s="18">
        <f t="shared" si="2000"/>
        <v>0.15117535728798326</v>
      </c>
      <c r="CD1339" s="18">
        <f t="shared" si="2001"/>
        <v>0.15028090291083793</v>
      </c>
      <c r="CE1339" s="18">
        <f t="shared" si="2001"/>
        <v>0.1494001043257101</v>
      </c>
      <c r="CF1339" s="18">
        <f t="shared" si="2001"/>
        <v>0.14853265117369027</v>
      </c>
      <c r="CG1339" s="18">
        <f t="shared" si="2001"/>
        <v>0.14767824242997146</v>
      </c>
      <c r="CH1339" s="18">
        <f t="shared" si="2001"/>
        <v>0.14683658605556194</v>
      </c>
      <c r="CI1339" s="18">
        <f t="shared" si="2001"/>
        <v>0.14600739866447696</v>
      </c>
      <c r="CJ1339" s="18">
        <f t="shared" si="2001"/>
        <v>0.14519040520561385</v>
      </c>
      <c r="CK1339" s="18">
        <f t="shared" si="2001"/>
        <v>0.14438533865855893</v>
      </c>
      <c r="CL1339" s="18">
        <f t="shared" si="2001"/>
        <v>0.14359193974262077</v>
      </c>
      <c r="CM1339" s="18">
        <f t="shared" si="2001"/>
        <v>0.14280995663842272</v>
      </c>
      <c r="CN1339" s="18">
        <f t="shared" si="2002"/>
        <v>0.14203914472142753</v>
      </c>
      <c r="CO1339" s="18">
        <f t="shared" si="2002"/>
        <v>0.14127926630680099</v>
      </c>
      <c r="CP1339" s="18">
        <f t="shared" si="2002"/>
        <v>0.1405300904050566</v>
      </c>
      <c r="CQ1339" s="18">
        <f t="shared" si="2002"/>
        <v>0.13979139248795192</v>
      </c>
      <c r="CR1339" s="18">
        <f t="shared" si="2002"/>
        <v>0.13906295426414039</v>
      </c>
      <c r="CS1339" s="18">
        <f t="shared" si="2002"/>
        <v>0.13834456346410562</v>
      </c>
      <c r="CT1339" s="18">
        <f t="shared" si="2002"/>
        <v>0.13763601363393424</v>
      </c>
      <c r="CU1339" s="18">
        <f t="shared" si="2002"/>
        <v>0.13693710393750674</v>
      </c>
      <c r="CV1339" s="18">
        <f t="shared" si="2002"/>
        <v>0.13624763896670666</v>
      </c>
      <c r="CW1339" s="18">
        <f t="shared" si="2002"/>
        <v>0.13556742855927301</v>
      </c>
      <c r="CX1339" s="18">
        <f t="shared" si="2003"/>
        <v>0.13489628762393846</v>
      </c>
      <c r="CY1339" s="18">
        <f t="shared" si="2003"/>
        <v>0.13423403597251565</v>
      </c>
      <c r="CZ1339" s="18">
        <f t="shared" si="2003"/>
        <v>0.13358049815861153</v>
      </c>
      <c r="DA1339" s="18">
        <f t="shared" si="2003"/>
        <v>0.13293550332266699</v>
      </c>
      <c r="DB1339" s="18">
        <f t="shared" si="2003"/>
        <v>0.13229888504303339</v>
      </c>
      <c r="DC1339" s="18">
        <f t="shared" si="2003"/>
        <v>0.13167048119281438</v>
      </c>
      <c r="DD1339" s="18">
        <f t="shared" si="2003"/>
        <v>0.13105013380221359</v>
      </c>
      <c r="DE1339" s="18">
        <f t="shared" si="2003"/>
        <v>0.13043768892614277</v>
      </c>
      <c r="DF1339" s="18">
        <f t="shared" si="2003"/>
        <v>0.12983299651685765</v>
      </c>
      <c r="DG1339" s="18">
        <f t="shared" si="2003"/>
        <v>0.12923591030139997</v>
      </c>
      <c r="DH1339" s="18">
        <f t="shared" si="2004"/>
        <v>0.12864628766363556</v>
      </c>
      <c r="DI1339" s="18">
        <f t="shared" si="2004"/>
        <v>0.12806398953068809</v>
      </c>
      <c r="DJ1339" s="18">
        <f t="shared" si="2004"/>
        <v>0.12748888026357946</v>
      </c>
      <c r="DK1339" s="18">
        <f t="shared" si="2004"/>
        <v>0.12692082755189552</v>
      </c>
      <c r="DL1339" s="18">
        <f t="shared" si="2004"/>
        <v>0.12635970231230526</v>
      </c>
      <c r="DM1339" s="18">
        <f t="shared" si="2004"/>
        <v>0.12580537859077062</v>
      </c>
      <c r="DN1339" s="18">
        <f t="shared" si="2004"/>
        <v>0.12525773346829064</v>
      </c>
      <c r="DO1339" s="18">
        <f t="shared" si="2004"/>
        <v>0.12471664697003193</v>
      </c>
      <c r="DP1339" s="18">
        <f t="shared" si="2004"/>
        <v>0.12418200197770492</v>
      </c>
      <c r="DQ1339" s="18">
        <f t="shared" si="2004"/>
        <v>0.1236536841450504</v>
      </c>
      <c r="DR1339" s="18">
        <f t="shared" si="2005"/>
        <v>0.12313158181630945</v>
      </c>
      <c r="DS1339" s="18">
        <f t="shared" si="2005"/>
        <v>0.12261558594755381</v>
      </c>
      <c r="DT1339" s="18">
        <f t="shared" si="2005"/>
        <v>0.12210559003076045</v>
      </c>
      <c r="DU1339" s="18">
        <f t="shared" si="2005"/>
        <v>0.12160149002051956</v>
      </c>
      <c r="DV1339" s="18">
        <f t="shared" si="2005"/>
        <v>0.12110318426326999</v>
      </c>
      <c r="DW1339" s="18">
        <f t="shared" si="2005"/>
        <v>0.12061057342896041</v>
      </c>
      <c r="DX1339" s="18">
        <f t="shared" si="2005"/>
        <v>0.12012356044504069</v>
      </c>
      <c r="DY1339" s="18">
        <f t="shared" si="2005"/>
        <v>0.11964205043269069</v>
      </c>
      <c r="DZ1339" s="18">
        <f t="shared" si="2005"/>
        <v>0.11916595064519858</v>
      </c>
      <c r="EA1339" s="18">
        <f t="shared" si="2005"/>
        <v>0.11869517040840469</v>
      </c>
      <c r="EB1339" s="18">
        <f t="shared" si="2006"/>
        <v>0.11822962106313074</v>
      </c>
      <c r="EC1339" s="18">
        <f t="shared" si="2006"/>
        <v>0.11776921590951725</v>
      </c>
      <c r="ED1339" s="18">
        <f t="shared" si="2006"/>
        <v>0.11731387015319623</v>
      </c>
      <c r="EE1339" s="18">
        <f t="shared" si="2006"/>
        <v>0.11686350085322844</v>
      </c>
      <c r="EF1339" s="18">
        <f t="shared" si="2006"/>
        <v>0.11641802687173858</v>
      </c>
      <c r="EG1339" s="18">
        <f t="shared" si="2006"/>
        <v>0.11597736882518372</v>
      </c>
      <c r="EH1339" s="18">
        <f t="shared" si="2006"/>
        <v>0.11554144903719399</v>
      </c>
      <c r="EI1339" s="18">
        <f t="shared" si="2006"/>
        <v>0.11511019149292608</v>
      </c>
      <c r="EJ1339" s="18">
        <f t="shared" si="2006"/>
        <v>0.11468352179487376</v>
      </c>
      <c r="EK1339" s="18">
        <f t="shared" si="2006"/>
        <v>0.11426136712008125</v>
      </c>
      <c r="EL1339" s="18">
        <f t="shared" si="2007"/>
        <v>0.11384365617870765</v>
      </c>
      <c r="EM1339" s="18">
        <f t="shared" si="2007"/>
        <v>0.11343031917389289</v>
      </c>
      <c r="EN1339" s="18">
        <f t="shared" si="2007"/>
        <v>0.11302128776287831</v>
      </c>
      <c r="EO1339" s="18">
        <f t="shared" si="2007"/>
        <v>0.11261649501933538</v>
      </c>
      <c r="EP1339" s="18">
        <f t="shared" si="2007"/>
        <v>0.11221587539685988</v>
      </c>
      <c r="EQ1339" s="18">
        <f t="shared" si="2007"/>
        <v>0.1118193646935893</v>
      </c>
      <c r="ER1339" s="18">
        <f t="shared" si="2007"/>
        <v>0.11142690001790308</v>
      </c>
      <c r="ES1339" s="18">
        <f t="shared" si="2007"/>
        <v>0.11103841975516798</v>
      </c>
      <c r="ET1339" s="18">
        <f t="shared" si="2007"/>
        <v>0.11065386353549084</v>
      </c>
      <c r="EU1339" s="18">
        <f t="shared" si="2007"/>
        <v>0.11027317220244362</v>
      </c>
      <c r="EV1339" s="18">
        <f t="shared" si="2007"/>
        <v>0.10989628778272686</v>
      </c>
    </row>
    <row r="1340" spans="1:152">
      <c r="A1340" s="23">
        <v>13.14</v>
      </c>
      <c r="B1340" s="18">
        <f t="shared" si="1993"/>
        <v>0.33803842459812983</v>
      </c>
      <c r="C1340" s="18">
        <f t="shared" si="1993"/>
        <v>0.33215607169346484</v>
      </c>
      <c r="D1340" s="18">
        <f t="shared" si="1993"/>
        <v>0.32649996313128693</v>
      </c>
      <c r="E1340" s="18">
        <f t="shared" si="1993"/>
        <v>0.32105729262805921</v>
      </c>
      <c r="F1340" s="18">
        <f t="shared" si="1993"/>
        <v>0.31581620251383991</v>
      </c>
      <c r="G1340" s="18">
        <f t="shared" si="1993"/>
        <v>0.31076569749468314</v>
      </c>
      <c r="H1340" s="18">
        <f t="shared" si="1993"/>
        <v>0.30589556765478193</v>
      </c>
      <c r="I1340" s="18">
        <f t="shared" si="1993"/>
        <v>0.30119631956364923</v>
      </c>
      <c r="J1340" s="18">
        <f t="shared" si="1993"/>
        <v>0.29665911451014176</v>
      </c>
      <c r="K1340" s="18">
        <f t="shared" si="1993"/>
        <v>0.29227571301777022</v>
      </c>
      <c r="L1340" s="18">
        <f t="shared" si="1994"/>
        <v>0.28803842490847764</v>
      </c>
      <c r="M1340" s="18">
        <f t="shared" si="1994"/>
        <v>0.28394006427817825</v>
      </c>
      <c r="N1340" s="18">
        <f t="shared" si="1994"/>
        <v>0.27997390882950146</v>
      </c>
      <c r="O1340" s="18">
        <f t="shared" si="1994"/>
        <v>0.27613366307760806</v>
      </c>
      <c r="P1340" s="18">
        <f t="shared" si="1994"/>
        <v>0.27241342500546134</v>
      </c>
      <c r="Q1340" s="18">
        <f t="shared" si="1994"/>
        <v>0.26880765579707294</v>
      </c>
      <c r="R1340" s="18">
        <f t="shared" si="1994"/>
        <v>0.26531115232227215</v>
      </c>
      <c r="S1340" s="18">
        <f t="shared" si="1994"/>
        <v>0.26191902208552503</v>
      </c>
      <c r="T1340" s="18">
        <f t="shared" si="1994"/>
        <v>0.25862666038515286</v>
      </c>
      <c r="U1340" s="18">
        <f t="shared" si="1994"/>
        <v>0.25542972945870446</v>
      </c>
      <c r="V1340" s="18">
        <f t="shared" si="1995"/>
        <v>0.25232413941586895</v>
      </c>
      <c r="W1340" s="18">
        <f t="shared" si="1995"/>
        <v>0.24930603078269076</v>
      </c>
      <c r="X1340" s="18">
        <f t="shared" si="1995"/>
        <v>0.24637175850043419</v>
      </c>
      <c r="Y1340" s="18">
        <f t="shared" si="1995"/>
        <v>0.24351787723960922</v>
      </c>
      <c r="Z1340" s="18">
        <f t="shared" si="1995"/>
        <v>0.24074112790475263</v>
      </c>
      <c r="AA1340" s="18">
        <f t="shared" si="1995"/>
        <v>0.23803842521882548</v>
      </c>
      <c r="AB1340" s="18">
        <f t="shared" si="1995"/>
        <v>0.23540684628779113</v>
      </c>
      <c r="AC1340" s="18">
        <f t="shared" si="1995"/>
        <v>0.23284362005626419</v>
      </c>
      <c r="AD1340" s="18">
        <f t="shared" si="1995"/>
        <v>0.23034611757426357</v>
      </c>
      <c r="AE1340" s="18">
        <f t="shared" si="1995"/>
        <v>0.22791184300319972</v>
      </c>
      <c r="AF1340" s="18">
        <f t="shared" si="1996"/>
        <v>0.22553842529641244</v>
      </c>
      <c r="AG1340" s="18">
        <f t="shared" si="1996"/>
        <v>0.22322361049596559</v>
      </c>
      <c r="AH1340" s="18">
        <f t="shared" si="1996"/>
        <v>0.22096525459309058</v>
      </c>
      <c r="AI1340" s="18">
        <f t="shared" si="1996"/>
        <v>0.21876131690474274</v>
      </c>
      <c r="AJ1340" s="18">
        <f t="shared" si="1996"/>
        <v>0.21660985392326026</v>
      </c>
      <c r="AK1340" s="18">
        <f t="shared" si="1996"/>
        <v>0.21450901360016561</v>
      </c>
      <c r="AL1340" s="18">
        <f t="shared" si="1996"/>
        <v>0.21245703002877092</v>
      </c>
      <c r="AM1340" s="18">
        <f t="shared" si="1996"/>
        <v>0.21045221849350015</v>
      </c>
      <c r="AN1340" s="18">
        <f t="shared" si="1996"/>
        <v>0.20849297085675828</v>
      </c>
      <c r="AO1340" s="18">
        <f t="shared" si="1996"/>
        <v>0.20657775125679714</v>
      </c>
      <c r="AP1340" s="18">
        <f t="shared" si="1997"/>
        <v>0.20470509209239071</v>
      </c>
      <c r="AQ1340" s="18">
        <f t="shared" si="1997"/>
        <v>0.20287359027225693</v>
      </c>
      <c r="AR1340" s="18">
        <f t="shared" si="1997"/>
        <v>0.20108190370908258</v>
      </c>
      <c r="AS1340" s="18">
        <f t="shared" si="1997"/>
        <v>0.19932874803973993</v>
      </c>
      <c r="AT1340" s="18">
        <f t="shared" si="1997"/>
        <v>0.19761289355485137</v>
      </c>
      <c r="AU1340" s="18">
        <f t="shared" si="1997"/>
        <v>0.19593316232227631</v>
      </c>
      <c r="AV1340" s="18">
        <f t="shared" si="1997"/>
        <v>0.19428842549037983</v>
      </c>
      <c r="AW1340" s="18">
        <f t="shared" si="1997"/>
        <v>0.19267760075811013</v>
      </c>
      <c r="AX1340" s="18">
        <f t="shared" si="1997"/>
        <v>0.19109964999996837</v>
      </c>
      <c r="AY1340" s="18">
        <f t="shared" si="1997"/>
        <v>0.18955357703492032</v>
      </c>
      <c r="AZ1340" s="18">
        <f t="shared" si="1998"/>
        <v>0.18803842552917333</v>
      </c>
      <c r="BA1340" s="18">
        <f t="shared" si="1998"/>
        <v>0.18655327702354008</v>
      </c>
      <c r="BB1340" s="18">
        <f t="shared" si="1998"/>
        <v>0.18509724907684083</v>
      </c>
      <c r="BC1340" s="18">
        <f t="shared" si="1998"/>
        <v>0.18366949351745615</v>
      </c>
      <c r="BD1340" s="18">
        <f t="shared" si="1998"/>
        <v>0.18226919479575188</v>
      </c>
      <c r="BE1340" s="18">
        <f t="shared" si="1998"/>
        <v>0.18089556843065158</v>
      </c>
      <c r="BF1340" s="18">
        <f t="shared" si="1998"/>
        <v>0.17954785954413802</v>
      </c>
      <c r="BG1340" s="18">
        <f t="shared" si="1998"/>
        <v>0.17822534147793317</v>
      </c>
      <c r="BH1340" s="18">
        <f t="shared" si="1998"/>
        <v>0.17692731448702839</v>
      </c>
      <c r="BI1340" s="18">
        <f t="shared" si="1998"/>
        <v>0.17565310450513102</v>
      </c>
      <c r="BJ1340" s="18">
        <f t="shared" si="1999"/>
        <v>0.17440206197745001</v>
      </c>
      <c r="BK1340" s="18">
        <f t="shared" si="1999"/>
        <v>0.17317356075657403</v>
      </c>
      <c r="BL1340" s="18">
        <f t="shared" si="1999"/>
        <v>0.1719669970574994</v>
      </c>
      <c r="BM1340" s="18">
        <f t="shared" si="1999"/>
        <v>0.1707817884681429</v>
      </c>
      <c r="BN1340" s="18">
        <f t="shared" si="1999"/>
        <v>0.16961737301193305</v>
      </c>
      <c r="BO1340" s="18">
        <f t="shared" si="1999"/>
        <v>0.16847320825930945</v>
      </c>
      <c r="BP1340" s="18">
        <f t="shared" si="1999"/>
        <v>0.16734877048517932</v>
      </c>
      <c r="BQ1340" s="18">
        <f t="shared" si="1999"/>
        <v>0.16624355386958134</v>
      </c>
      <c r="BR1340" s="18">
        <f t="shared" si="1999"/>
        <v>0.16515706973899352</v>
      </c>
      <c r="BS1340" s="18">
        <f t="shared" si="1999"/>
        <v>0.16408884584589456</v>
      </c>
      <c r="BT1340" s="18">
        <f t="shared" si="2000"/>
        <v>0.16303842568434723</v>
      </c>
      <c r="BU1340" s="18">
        <f t="shared" si="2000"/>
        <v>0.16200536783951971</v>
      </c>
      <c r="BV1340" s="18">
        <f t="shared" si="2000"/>
        <v>0.16098924536919756</v>
      </c>
      <c r="BW1340" s="18">
        <f t="shared" si="2000"/>
        <v>0.15998964521546599</v>
      </c>
      <c r="BX1340" s="18">
        <f t="shared" si="2000"/>
        <v>0.15900616764485914</v>
      </c>
      <c r="BY1340" s="18">
        <f t="shared" si="2000"/>
        <v>0.15803842571538201</v>
      </c>
      <c r="BZ1340" s="18">
        <f t="shared" si="2000"/>
        <v>0.15708604476891244</v>
      </c>
      <c r="CA1340" s="18">
        <f t="shared" si="2000"/>
        <v>0.15614866194758414</v>
      </c>
      <c r="CB1340" s="18">
        <f t="shared" si="2000"/>
        <v>0.15522592573283908</v>
      </c>
      <c r="CC1340" s="18">
        <f t="shared" si="2000"/>
        <v>0.15431749550591953</v>
      </c>
      <c r="CD1340" s="18">
        <f t="shared" si="2001"/>
        <v>0.15342304112864491</v>
      </c>
      <c r="CE1340" s="18">
        <f t="shared" si="2001"/>
        <v>0.15254224254338972</v>
      </c>
      <c r="CF1340" s="18">
        <f t="shared" si="2001"/>
        <v>0.15167478939124449</v>
      </c>
      <c r="CG1340" s="18">
        <f t="shared" si="2001"/>
        <v>0.15082038064740214</v>
      </c>
      <c r="CH1340" s="18">
        <f t="shared" si="2001"/>
        <v>0.14997872427287093</v>
      </c>
      <c r="CI1340" s="18">
        <f t="shared" si="2001"/>
        <v>0.14914953688166607</v>
      </c>
      <c r="CJ1340" s="18">
        <f t="shared" si="2001"/>
        <v>0.14833254342268484</v>
      </c>
      <c r="CK1340" s="18">
        <f t="shared" si="2001"/>
        <v>0.14752747687551354</v>
      </c>
      <c r="CL1340" s="18">
        <f t="shared" si="2001"/>
        <v>0.14673407795946067</v>
      </c>
      <c r="CM1340" s="18">
        <f t="shared" si="2001"/>
        <v>0.14595209485514957</v>
      </c>
      <c r="CN1340" s="18">
        <f t="shared" si="2002"/>
        <v>0.14518128293804294</v>
      </c>
      <c r="CO1340" s="18">
        <f t="shared" si="2002"/>
        <v>0.14442140452330654</v>
      </c>
      <c r="CP1340" s="18">
        <f t="shared" si="2002"/>
        <v>0.14367222862145379</v>
      </c>
      <c r="CQ1340" s="18">
        <f t="shared" si="2002"/>
        <v>0.14293353070424236</v>
      </c>
      <c r="CR1340" s="18">
        <f t="shared" si="2002"/>
        <v>0.14220509248032551</v>
      </c>
      <c r="CS1340" s="18">
        <f t="shared" si="2002"/>
        <v>0.14148670168018684</v>
      </c>
      <c r="CT1340" s="18">
        <f t="shared" si="2002"/>
        <v>0.14077815184991305</v>
      </c>
      <c r="CU1340" s="18">
        <f t="shared" si="2002"/>
        <v>0.14007924215338452</v>
      </c>
      <c r="CV1340" s="18">
        <f t="shared" si="2002"/>
        <v>0.13938977718248474</v>
      </c>
      <c r="CW1340" s="18">
        <f t="shared" si="2002"/>
        <v>0.13870956677495275</v>
      </c>
      <c r="CX1340" s="18">
        <f t="shared" si="2003"/>
        <v>0.13803842583952117</v>
      </c>
      <c r="CY1340" s="18">
        <f t="shared" si="2003"/>
        <v>0.13737617418800258</v>
      </c>
      <c r="CZ1340" s="18">
        <f t="shared" si="2003"/>
        <v>0.136722636374004</v>
      </c>
      <c r="DA1340" s="18">
        <f t="shared" si="2003"/>
        <v>0.1360776415379662</v>
      </c>
      <c r="DB1340" s="18">
        <f t="shared" si="2003"/>
        <v>0.13544102325824053</v>
      </c>
      <c r="DC1340" s="18">
        <f t="shared" si="2003"/>
        <v>0.13481261940793068</v>
      </c>
      <c r="DD1340" s="18">
        <f t="shared" si="2003"/>
        <v>0.13419227201724021</v>
      </c>
      <c r="DE1340" s="18">
        <f t="shared" si="2003"/>
        <v>0.13357982714108085</v>
      </c>
      <c r="DF1340" s="18">
        <f t="shared" si="2003"/>
        <v>0.1329751347317083</v>
      </c>
      <c r="DG1340" s="18">
        <f t="shared" si="2003"/>
        <v>0.1323780485161643</v>
      </c>
      <c r="DH1340" s="18">
        <f t="shared" si="2004"/>
        <v>0.13178842587831466</v>
      </c>
      <c r="DI1340" s="18">
        <f t="shared" si="2004"/>
        <v>0.13120612774528298</v>
      </c>
      <c r="DJ1340" s="18">
        <f t="shared" si="2004"/>
        <v>0.13063101847809122</v>
      </c>
      <c r="DK1340" s="18">
        <f t="shared" si="2004"/>
        <v>0.13006296576632512</v>
      </c>
      <c r="DL1340" s="18">
        <f t="shared" si="2004"/>
        <v>0.1295018405266537</v>
      </c>
      <c r="DM1340" s="18">
        <f t="shared" si="2004"/>
        <v>0.12894751680503894</v>
      </c>
      <c r="DN1340" s="18">
        <f t="shared" si="2004"/>
        <v>0.12839987168247979</v>
      </c>
      <c r="DO1340" s="18">
        <f t="shared" si="2004"/>
        <v>0.12785878518414287</v>
      </c>
      <c r="DP1340" s="18">
        <f t="shared" si="2004"/>
        <v>0.12732414019173854</v>
      </c>
      <c r="DQ1340" s="18">
        <f t="shared" si="2004"/>
        <v>0.12679582235900766</v>
      </c>
      <c r="DR1340" s="18">
        <f t="shared" si="2005"/>
        <v>0.12627372003019122</v>
      </c>
      <c r="DS1340" s="18">
        <f t="shared" si="2005"/>
        <v>0.125757724161361</v>
      </c>
      <c r="DT1340" s="18">
        <f t="shared" si="2005"/>
        <v>0.12524772824449387</v>
      </c>
      <c r="DU1340" s="18">
        <f t="shared" si="2005"/>
        <v>0.12474362823418012</v>
      </c>
      <c r="DV1340" s="18">
        <f t="shared" si="2005"/>
        <v>0.1242453224768585</v>
      </c>
      <c r="DW1340" s="18">
        <f t="shared" si="2005"/>
        <v>0.12375271164247768</v>
      </c>
      <c r="DX1340" s="18">
        <f t="shared" si="2005"/>
        <v>0.12326569865848756</v>
      </c>
      <c r="DY1340" s="18">
        <f t="shared" si="2005"/>
        <v>0.12278418864606794</v>
      </c>
      <c r="DZ1340" s="18">
        <f t="shared" si="2005"/>
        <v>0.12230808885850702</v>
      </c>
      <c r="EA1340" s="18">
        <f t="shared" si="2005"/>
        <v>0.12183730862164503</v>
      </c>
      <c r="EB1340" s="18">
        <f t="shared" si="2006"/>
        <v>0.12137175927630378</v>
      </c>
      <c r="EC1340" s="18">
        <f t="shared" si="2006"/>
        <v>0.12091135412262372</v>
      </c>
      <c r="ED1340" s="18">
        <f t="shared" si="2006"/>
        <v>0.12045600836623688</v>
      </c>
      <c r="EE1340" s="18">
        <f t="shared" si="2006"/>
        <v>0.12000563906620398</v>
      </c>
      <c r="EF1340" s="18">
        <f t="shared" si="2006"/>
        <v>0.11956016508464971</v>
      </c>
      <c r="EG1340" s="18">
        <f t="shared" si="2006"/>
        <v>0.11911950703803115</v>
      </c>
      <c r="EH1340" s="18">
        <f t="shared" si="2006"/>
        <v>0.11868358724997841</v>
      </c>
      <c r="EI1340" s="18">
        <f t="shared" si="2006"/>
        <v>0.11825232970564811</v>
      </c>
      <c r="EJ1340" s="18">
        <f t="shared" si="2006"/>
        <v>0.11782566000753414</v>
      </c>
      <c r="EK1340" s="18">
        <f t="shared" si="2006"/>
        <v>0.11740350533268057</v>
      </c>
      <c r="EL1340" s="18">
        <f t="shared" si="2007"/>
        <v>0.11698579439124659</v>
      </c>
      <c r="EM1340" s="18">
        <f t="shared" si="2007"/>
        <v>0.11657245738637206</v>
      </c>
      <c r="EN1340" s="18">
        <f t="shared" si="2007"/>
        <v>0.11616342597529836</v>
      </c>
      <c r="EO1340" s="18">
        <f t="shared" si="2007"/>
        <v>0.11575863323169691</v>
      </c>
      <c r="EP1340" s="18">
        <f t="shared" si="2007"/>
        <v>0.11535801360916348</v>
      </c>
      <c r="EQ1340" s="18">
        <f t="shared" si="2007"/>
        <v>0.11496150290583555</v>
      </c>
      <c r="ER1340" s="18">
        <f t="shared" si="2007"/>
        <v>0.1145690382300926</v>
      </c>
      <c r="ES1340" s="18">
        <f t="shared" si="2007"/>
        <v>0.11418055796730134</v>
      </c>
      <c r="ET1340" s="18">
        <f t="shared" si="2007"/>
        <v>0.1137960017475686</v>
      </c>
      <c r="EU1340" s="18">
        <f t="shared" si="2007"/>
        <v>0.11341531041446634</v>
      </c>
      <c r="EV1340" s="18">
        <f t="shared" si="2007"/>
        <v>0.1130384259946951</v>
      </c>
    </row>
    <row r="1341" spans="1:152">
      <c r="A1341" s="22">
        <v>13.15</v>
      </c>
      <c r="B1341" s="18">
        <f t="shared" si="1993"/>
        <v>0.34125375264250418</v>
      </c>
      <c r="C1341" s="18">
        <f t="shared" si="1993"/>
        <v>0.33537139973700802</v>
      </c>
      <c r="D1341" s="18">
        <f t="shared" si="1993"/>
        <v>0.32971529117403109</v>
      </c>
      <c r="E1341" s="18">
        <f t="shared" si="1993"/>
        <v>0.32427262067003437</v>
      </c>
      <c r="F1341" s="18">
        <f t="shared" si="1993"/>
        <v>0.31903153055507461</v>
      </c>
      <c r="G1341" s="18">
        <f t="shared" si="1993"/>
        <v>0.31398102553520424</v>
      </c>
      <c r="H1341" s="18">
        <f t="shared" si="1993"/>
        <v>0.30911089569461492</v>
      </c>
      <c r="I1341" s="18">
        <f t="shared" si="1993"/>
        <v>0.3044116476028183</v>
      </c>
      <c r="J1341" s="18">
        <f t="shared" si="1993"/>
        <v>0.2998744425486698</v>
      </c>
      <c r="K1341" s="18">
        <f t="shared" si="1993"/>
        <v>0.29549104105567892</v>
      </c>
      <c r="L1341" s="18">
        <f t="shared" si="1994"/>
        <v>0.29125375294578759</v>
      </c>
      <c r="M1341" s="18">
        <f t="shared" si="1994"/>
        <v>0.28715539231490922</v>
      </c>
      <c r="N1341" s="18">
        <f t="shared" si="1994"/>
        <v>0.28318923686567204</v>
      </c>
      <c r="O1341" s="18">
        <f t="shared" si="1994"/>
        <v>0.27934899111323608</v>
      </c>
      <c r="P1341" s="18">
        <f t="shared" si="1994"/>
        <v>0.27562875304056367</v>
      </c>
      <c r="Q1341" s="18">
        <f t="shared" si="1994"/>
        <v>0.2720229838316659</v>
      </c>
      <c r="R1341" s="18">
        <f t="shared" si="1994"/>
        <v>0.26852648035637106</v>
      </c>
      <c r="S1341" s="18">
        <f t="shared" si="1994"/>
        <v>0.26513435011914466</v>
      </c>
      <c r="T1341" s="18">
        <f t="shared" si="1994"/>
        <v>0.2618419884183073</v>
      </c>
      <c r="U1341" s="18">
        <f t="shared" si="1994"/>
        <v>0.25864505749140732</v>
      </c>
      <c r="V1341" s="18">
        <f t="shared" si="1995"/>
        <v>0.255539467448133</v>
      </c>
      <c r="W1341" s="18">
        <f t="shared" si="1995"/>
        <v>0.25252135881452831</v>
      </c>
      <c r="X1341" s="18">
        <f t="shared" si="1995"/>
        <v>0.24958708653185716</v>
      </c>
      <c r="Y1341" s="18">
        <f t="shared" si="1995"/>
        <v>0.24673320527062903</v>
      </c>
      <c r="Z1341" s="18">
        <f t="shared" si="1995"/>
        <v>0.2439564559353801</v>
      </c>
      <c r="AA1341" s="18">
        <f t="shared" si="1995"/>
        <v>0.24125375324907111</v>
      </c>
      <c r="AB1341" s="18">
        <f t="shared" si="1995"/>
        <v>0.23862217431766491</v>
      </c>
      <c r="AC1341" s="18">
        <f t="shared" si="1995"/>
        <v>0.23605894808577588</v>
      </c>
      <c r="AD1341" s="18">
        <f t="shared" si="1995"/>
        <v>0.23356144560342235</v>
      </c>
      <c r="AE1341" s="18">
        <f t="shared" si="1995"/>
        <v>0.23112717103201458</v>
      </c>
      <c r="AF1341" s="18">
        <f t="shared" si="1996"/>
        <v>0.22875375332489195</v>
      </c>
      <c r="AG1341" s="18">
        <f t="shared" si="1996"/>
        <v>0.22643893852411806</v>
      </c>
      <c r="AH1341" s="18">
        <f t="shared" si="1996"/>
        <v>0.22418058262092397</v>
      </c>
      <c r="AI1341" s="18">
        <f t="shared" si="1996"/>
        <v>0.22197664493226474</v>
      </c>
      <c r="AJ1341" s="18">
        <f t="shared" si="1996"/>
        <v>0.21982518195047829</v>
      </c>
      <c r="AK1341" s="18">
        <f t="shared" si="1996"/>
        <v>0.21772434162708681</v>
      </c>
      <c r="AL1341" s="18">
        <f t="shared" si="1996"/>
        <v>0.21567235805540219</v>
      </c>
      <c r="AM1341" s="18">
        <f t="shared" si="1996"/>
        <v>0.21366754651984815</v>
      </c>
      <c r="AN1341" s="18">
        <f t="shared" si="1996"/>
        <v>0.21170829888282949</v>
      </c>
      <c r="AO1341" s="18">
        <f t="shared" si="1996"/>
        <v>0.20979307928259777</v>
      </c>
      <c r="AP1341" s="18">
        <f t="shared" si="1997"/>
        <v>0.20792042011792672</v>
      </c>
      <c r="AQ1341" s="18">
        <f t="shared" si="1997"/>
        <v>0.20608891829753417</v>
      </c>
      <c r="AR1341" s="18">
        <f t="shared" si="1997"/>
        <v>0.20429723173410669</v>
      </c>
      <c r="AS1341" s="18">
        <f t="shared" si="1997"/>
        <v>0.20254407606451635</v>
      </c>
      <c r="AT1341" s="18">
        <f t="shared" si="1997"/>
        <v>0.20082822157938537</v>
      </c>
      <c r="AU1341" s="18">
        <f t="shared" si="1997"/>
        <v>0.19914849034657298</v>
      </c>
      <c r="AV1341" s="18">
        <f t="shared" si="1997"/>
        <v>0.19750375351444413</v>
      </c>
      <c r="AW1341" s="18">
        <f t="shared" si="1997"/>
        <v>0.19589292878194681</v>
      </c>
      <c r="AX1341" s="18">
        <f t="shared" si="1997"/>
        <v>0.19431497802358211</v>
      </c>
      <c r="AY1341" s="18">
        <f t="shared" si="1997"/>
        <v>0.19276890505831565</v>
      </c>
      <c r="AZ1341" s="18">
        <f t="shared" si="1998"/>
        <v>0.19125375355235458</v>
      </c>
      <c r="BA1341" s="18">
        <f t="shared" si="1998"/>
        <v>0.1897686050465115</v>
      </c>
      <c r="BB1341" s="18">
        <f t="shared" si="1998"/>
        <v>0.18831257709960653</v>
      </c>
      <c r="BC1341" s="18">
        <f t="shared" si="1998"/>
        <v>0.18688482154002012</v>
      </c>
      <c r="BD1341" s="18">
        <f t="shared" si="1998"/>
        <v>0.18548452281811803</v>
      </c>
      <c r="BE1341" s="18">
        <f t="shared" si="1998"/>
        <v>0.18411089645282364</v>
      </c>
      <c r="BF1341" s="18">
        <f t="shared" si="1998"/>
        <v>0.18276318756611964</v>
      </c>
      <c r="BG1341" s="18">
        <f t="shared" si="1998"/>
        <v>0.18144066949972792</v>
      </c>
      <c r="BH1341" s="18">
        <f t="shared" si="1998"/>
        <v>0.18014264250863976</v>
      </c>
      <c r="BI1341" s="18">
        <f t="shared" si="1998"/>
        <v>0.17886843252656237</v>
      </c>
      <c r="BJ1341" s="18">
        <f t="shared" si="1999"/>
        <v>0.17761738999870458</v>
      </c>
      <c r="BK1341" s="18">
        <f t="shared" si="1999"/>
        <v>0.17638888877765502</v>
      </c>
      <c r="BL1341" s="18">
        <f t="shared" si="1999"/>
        <v>0.17518232507840995</v>
      </c>
      <c r="BM1341" s="18">
        <f t="shared" si="1999"/>
        <v>0.17399711648888599</v>
      </c>
      <c r="BN1341" s="18">
        <f t="shared" si="1999"/>
        <v>0.17283270103251164</v>
      </c>
      <c r="BO1341" s="18">
        <f t="shared" si="1999"/>
        <v>0.17168853627972638</v>
      </c>
      <c r="BP1341" s="18">
        <f t="shared" si="1999"/>
        <v>0.17056409850543736</v>
      </c>
      <c r="BQ1341" s="18">
        <f t="shared" si="1999"/>
        <v>0.16945888188968322</v>
      </c>
      <c r="BR1341" s="18">
        <f t="shared" si="1999"/>
        <v>0.16837239775894192</v>
      </c>
      <c r="BS1341" s="18">
        <f t="shared" si="1999"/>
        <v>0.16730417386569202</v>
      </c>
      <c r="BT1341" s="18">
        <f t="shared" si="2000"/>
        <v>0.16625375370399628</v>
      </c>
      <c r="BU1341" s="18">
        <f t="shared" si="2000"/>
        <v>0.1652206958590228</v>
      </c>
      <c r="BV1341" s="18">
        <f t="shared" si="2000"/>
        <v>0.1642045733885571</v>
      </c>
      <c r="BW1341" s="18">
        <f t="shared" si="2000"/>
        <v>0.1632049732346843</v>
      </c>
      <c r="BX1341" s="18">
        <f t="shared" si="2000"/>
        <v>0.16222149566393851</v>
      </c>
      <c r="BY1341" s="18">
        <f t="shared" si="2000"/>
        <v>0.1612537537343246</v>
      </c>
      <c r="BZ1341" s="18">
        <f t="shared" si="2000"/>
        <v>0.1603013727877205</v>
      </c>
      <c r="CA1341" s="18">
        <f t="shared" si="2000"/>
        <v>0.15936398996625978</v>
      </c>
      <c r="CB1341" s="18">
        <f t="shared" si="2000"/>
        <v>0.15844125375138429</v>
      </c>
      <c r="CC1341" s="18">
        <f t="shared" si="2000"/>
        <v>0.1575328235243364</v>
      </c>
      <c r="CD1341" s="18">
        <f t="shared" si="2001"/>
        <v>0.15663836914693541</v>
      </c>
      <c r="CE1341" s="18">
        <f t="shared" si="2001"/>
        <v>0.15575757056155581</v>
      </c>
      <c r="CF1341" s="18">
        <f t="shared" si="2001"/>
        <v>0.15489011740928799</v>
      </c>
      <c r="CG1341" s="18">
        <f t="shared" si="2001"/>
        <v>0.15403570866532496</v>
      </c>
      <c r="CH1341" s="18">
        <f t="shared" si="2001"/>
        <v>0.15319405229067481</v>
      </c>
      <c r="CI1341" s="18">
        <f t="shared" si="2001"/>
        <v>0.1523648648993528</v>
      </c>
      <c r="CJ1341" s="18">
        <f t="shared" si="2001"/>
        <v>0.15154787144025617</v>
      </c>
      <c r="CK1341" s="18">
        <f t="shared" si="2001"/>
        <v>0.15074280489297109</v>
      </c>
      <c r="CL1341" s="18">
        <f t="shared" si="2001"/>
        <v>0.14994940597680612</v>
      </c>
      <c r="CM1341" s="18">
        <f t="shared" si="2001"/>
        <v>0.14916742287238452</v>
      </c>
      <c r="CN1341" s="18">
        <f t="shared" si="2002"/>
        <v>0.14839661095516898</v>
      </c>
      <c r="CO1341" s="18">
        <f t="shared" si="2002"/>
        <v>0.14763673254032522</v>
      </c>
      <c r="CP1341" s="18">
        <f t="shared" si="2002"/>
        <v>0.14688755663836664</v>
      </c>
      <c r="CQ1341" s="18">
        <f t="shared" si="2002"/>
        <v>0.14614885872105082</v>
      </c>
      <c r="CR1341" s="18">
        <f t="shared" si="2002"/>
        <v>0.14542042049703108</v>
      </c>
      <c r="CS1341" s="18">
        <f t="shared" si="2002"/>
        <v>0.14470202969679091</v>
      </c>
      <c r="CT1341" s="18">
        <f t="shared" si="2002"/>
        <v>0.143993479866417</v>
      </c>
      <c r="CU1341" s="18">
        <f t="shared" si="2002"/>
        <v>0.14329457016978969</v>
      </c>
      <c r="CV1341" s="18">
        <f t="shared" si="2002"/>
        <v>0.14260510519879252</v>
      </c>
      <c r="CW1341" s="18">
        <f t="shared" si="2002"/>
        <v>0.14192489479116444</v>
      </c>
      <c r="CX1341" s="18">
        <f t="shared" si="2003"/>
        <v>0.14125375385563804</v>
      </c>
      <c r="CY1341" s="18">
        <f t="shared" si="2003"/>
        <v>0.14059150220402589</v>
      </c>
      <c r="CZ1341" s="18">
        <f t="shared" si="2003"/>
        <v>0.13993796438993494</v>
      </c>
      <c r="DA1341" s="18">
        <f t="shared" si="2003"/>
        <v>0.13929296955380602</v>
      </c>
      <c r="DB1341" s="18">
        <f t="shared" si="2003"/>
        <v>0.13865635127399042</v>
      </c>
      <c r="DC1341" s="18">
        <f t="shared" si="2003"/>
        <v>0.13802794742359181</v>
      </c>
      <c r="DD1341" s="18">
        <f t="shared" si="2003"/>
        <v>0.13740760003281366</v>
      </c>
      <c r="DE1341" s="18">
        <f t="shared" si="2003"/>
        <v>0.13679515515656779</v>
      </c>
      <c r="DF1341" s="18">
        <f t="shared" si="2003"/>
        <v>0.13619046274710978</v>
      </c>
      <c r="DG1341" s="18">
        <f t="shared" si="2003"/>
        <v>0.13559337653148143</v>
      </c>
      <c r="DH1341" s="18">
        <f t="shared" si="2004"/>
        <v>0.13500375389354846</v>
      </c>
      <c r="DI1341" s="18">
        <f t="shared" si="2004"/>
        <v>0.13442145576043452</v>
      </c>
      <c r="DJ1341" s="18">
        <f t="shared" si="2004"/>
        <v>0.13384634649316152</v>
      </c>
      <c r="DK1341" s="18">
        <f t="shared" si="2004"/>
        <v>0.13327829378131517</v>
      </c>
      <c r="DL1341" s="18">
        <f t="shared" si="2004"/>
        <v>0.13271716854156448</v>
      </c>
      <c r="DM1341" s="18">
        <f t="shared" si="2004"/>
        <v>0.13216284481987139</v>
      </c>
      <c r="DN1341" s="18">
        <f t="shared" si="2004"/>
        <v>0.13161519969723484</v>
      </c>
      <c r="DO1341" s="18">
        <f t="shared" si="2004"/>
        <v>0.13107411319882148</v>
      </c>
      <c r="DP1341" s="18">
        <f t="shared" si="2004"/>
        <v>0.13053946820634163</v>
      </c>
      <c r="DQ1341" s="18">
        <f t="shared" si="2004"/>
        <v>0.13001115037353608</v>
      </c>
      <c r="DR1341" s="18">
        <f t="shared" si="2005"/>
        <v>0.12948904804464589</v>
      </c>
      <c r="DS1341" s="18">
        <f t="shared" si="2005"/>
        <v>0.12897305217574273</v>
      </c>
      <c r="DT1341" s="18">
        <f t="shared" si="2005"/>
        <v>0.12846305625880358</v>
      </c>
      <c r="DU1341" s="18">
        <f t="shared" si="2005"/>
        <v>0.12795895624841858</v>
      </c>
      <c r="DV1341" s="18">
        <f t="shared" si="2005"/>
        <v>0.12746065049102656</v>
      </c>
      <c r="DW1341" s="18">
        <f t="shared" si="2005"/>
        <v>0.12696803965657616</v>
      </c>
      <c r="DX1341" s="18">
        <f t="shared" si="2005"/>
        <v>0.1264810266725172</v>
      </c>
      <c r="DY1341" s="18">
        <f t="shared" si="2005"/>
        <v>0.12599951666002956</v>
      </c>
      <c r="DZ1341" s="18">
        <f t="shared" si="2005"/>
        <v>0.12552341687240137</v>
      </c>
      <c r="EA1341" s="18">
        <f t="shared" si="2005"/>
        <v>0.12505263663547289</v>
      </c>
      <c r="EB1341" s="18">
        <f t="shared" si="2006"/>
        <v>0.12458708729006587</v>
      </c>
      <c r="EC1341" s="18">
        <f t="shared" si="2006"/>
        <v>0.12412668213632075</v>
      </c>
      <c r="ED1341" s="18">
        <f t="shared" si="2006"/>
        <v>0.12367133637986957</v>
      </c>
      <c r="EE1341" s="18">
        <f t="shared" si="2006"/>
        <v>0.12322096707977304</v>
      </c>
      <c r="EF1341" s="18">
        <f t="shared" si="2006"/>
        <v>0.12277549309815583</v>
      </c>
      <c r="EG1341" s="18">
        <f t="shared" si="2006"/>
        <v>0.12233483505147501</v>
      </c>
      <c r="EH1341" s="18">
        <f t="shared" si="2006"/>
        <v>0.12189891526336066</v>
      </c>
      <c r="EI1341" s="18">
        <f t="shared" si="2006"/>
        <v>0.12146765771896945</v>
      </c>
      <c r="EJ1341" s="18">
        <f t="shared" si="2006"/>
        <v>0.12104098802079517</v>
      </c>
      <c r="EK1341" s="18">
        <f t="shared" si="2006"/>
        <v>0.12061883334588198</v>
      </c>
      <c r="EL1341" s="18">
        <f t="shared" si="2007"/>
        <v>0.12020112240438897</v>
      </c>
      <c r="EM1341" s="18">
        <f t="shared" si="2007"/>
        <v>0.11978778539945606</v>
      </c>
      <c r="EN1341" s="18">
        <f t="shared" si="2007"/>
        <v>0.11937875398832455</v>
      </c>
      <c r="EO1341" s="18">
        <f t="shared" si="2007"/>
        <v>0.11897396124466589</v>
      </c>
      <c r="EP1341" s="18">
        <f t="shared" si="2007"/>
        <v>0.11857334162207589</v>
      </c>
      <c r="EQ1341" s="18">
        <f t="shared" si="2007"/>
        <v>0.11817683091869194</v>
      </c>
      <c r="ER1341" s="18">
        <f t="shared" si="2007"/>
        <v>0.11778436624289354</v>
      </c>
      <c r="ES1341" s="18">
        <f t="shared" si="2007"/>
        <v>0.11739588598004738</v>
      </c>
      <c r="ET1341" s="18">
        <f t="shared" si="2007"/>
        <v>0.1170113297602603</v>
      </c>
      <c r="EU1341" s="18">
        <f t="shared" si="2007"/>
        <v>0.11663063842710428</v>
      </c>
      <c r="EV1341" s="18">
        <f t="shared" si="2007"/>
        <v>0.11625375400727977</v>
      </c>
    </row>
    <row r="1342" spans="1:152">
      <c r="A1342" s="23">
        <v>13.16</v>
      </c>
      <c r="B1342" s="18">
        <f t="shared" si="1993"/>
        <v>0.34454397529624453</v>
      </c>
      <c r="C1342" s="18">
        <f t="shared" si="1993"/>
        <v>0.3386616223899363</v>
      </c>
      <c r="D1342" s="18">
        <f t="shared" si="1993"/>
        <v>0.33300551382617832</v>
      </c>
      <c r="E1342" s="18">
        <f t="shared" si="1993"/>
        <v>0.3275628433214301</v>
      </c>
      <c r="F1342" s="18">
        <f t="shared" si="1993"/>
        <v>0.32232175320574674</v>
      </c>
      <c r="G1342" s="18">
        <f t="shared" si="1993"/>
        <v>0.31727124818517904</v>
      </c>
      <c r="H1342" s="18">
        <f t="shared" si="1993"/>
        <v>0.31240111834391726</v>
      </c>
      <c r="I1342" s="18">
        <f t="shared" si="1993"/>
        <v>0.30770187025147183</v>
      </c>
      <c r="J1342" s="18">
        <f t="shared" si="1993"/>
        <v>0.30316466519669683</v>
      </c>
      <c r="K1342" s="18">
        <f t="shared" si="1993"/>
        <v>0.29878126370310076</v>
      </c>
      <c r="L1342" s="18">
        <f t="shared" si="1994"/>
        <v>0.29454397559262441</v>
      </c>
      <c r="M1342" s="18">
        <f t="shared" si="1994"/>
        <v>0.29044561496118015</v>
      </c>
      <c r="N1342" s="18">
        <f t="shared" si="1994"/>
        <v>0.28647945951139536</v>
      </c>
      <c r="O1342" s="18">
        <f t="shared" si="1994"/>
        <v>0.28263921375842915</v>
      </c>
      <c r="P1342" s="18">
        <f t="shared" si="1994"/>
        <v>0.27891897568524315</v>
      </c>
      <c r="Q1342" s="18">
        <f t="shared" si="1994"/>
        <v>0.27531320647584745</v>
      </c>
      <c r="R1342" s="18">
        <f t="shared" si="1994"/>
        <v>0.27181670300006983</v>
      </c>
      <c r="S1342" s="18">
        <f t="shared" si="1994"/>
        <v>0.26842457276237514</v>
      </c>
      <c r="T1342" s="18">
        <f t="shared" si="1994"/>
        <v>0.2651322110610832</v>
      </c>
      <c r="U1342" s="18">
        <f t="shared" si="1994"/>
        <v>0.26193528013374179</v>
      </c>
      <c r="V1342" s="18">
        <f t="shared" si="1995"/>
        <v>0.25882969009003864</v>
      </c>
      <c r="W1342" s="18">
        <f t="shared" si="1995"/>
        <v>0.25581158145601735</v>
      </c>
      <c r="X1342" s="18">
        <f t="shared" si="1995"/>
        <v>0.25287730917294099</v>
      </c>
      <c r="Y1342" s="18">
        <f t="shared" si="1995"/>
        <v>0.25002342791131882</v>
      </c>
      <c r="Z1342" s="18">
        <f t="shared" si="1995"/>
        <v>0.2472466785756865</v>
      </c>
      <c r="AA1342" s="18">
        <f t="shared" si="1995"/>
        <v>0.24454397588900428</v>
      </c>
      <c r="AB1342" s="18">
        <f t="shared" si="1995"/>
        <v>0.24191239695723482</v>
      </c>
      <c r="AC1342" s="18">
        <f t="shared" si="1995"/>
        <v>0.23934917072499184</v>
      </c>
      <c r="AD1342" s="18">
        <f t="shared" si="1995"/>
        <v>0.23685166824229353</v>
      </c>
      <c r="AE1342" s="18">
        <f t="shared" si="1995"/>
        <v>0.23441739367054965</v>
      </c>
      <c r="AF1342" s="18">
        <f t="shared" si="1996"/>
        <v>0.23204397596309928</v>
      </c>
      <c r="AG1342" s="18">
        <f t="shared" si="1996"/>
        <v>0.22972916116200578</v>
      </c>
      <c r="AH1342" s="18">
        <f t="shared" si="1996"/>
        <v>0.22747080525849989</v>
      </c>
      <c r="AI1342" s="18">
        <f t="shared" si="1996"/>
        <v>0.22526686756953634</v>
      </c>
      <c r="AJ1342" s="18">
        <f t="shared" si="1996"/>
        <v>0.22311540458745283</v>
      </c>
      <c r="AK1342" s="18">
        <f t="shared" si="1996"/>
        <v>0.22101456426377131</v>
      </c>
      <c r="AL1342" s="18">
        <f t="shared" si="1996"/>
        <v>0.21896258069180335</v>
      </c>
      <c r="AM1342" s="18">
        <f t="shared" si="1996"/>
        <v>0.21695776915597254</v>
      </c>
      <c r="AN1342" s="18">
        <f t="shared" si="1996"/>
        <v>0.21499852151868332</v>
      </c>
      <c r="AO1342" s="18">
        <f t="shared" si="1996"/>
        <v>0.21308330191818717</v>
      </c>
      <c r="AP1342" s="18">
        <f t="shared" si="1997"/>
        <v>0.2112106427532576</v>
      </c>
      <c r="AQ1342" s="18">
        <f t="shared" si="1997"/>
        <v>0.20937914093261212</v>
      </c>
      <c r="AR1342" s="18">
        <f t="shared" si="1997"/>
        <v>0.20758745436893727</v>
      </c>
      <c r="AS1342" s="18">
        <f t="shared" si="1997"/>
        <v>0.20583429869910488</v>
      </c>
      <c r="AT1342" s="18">
        <f t="shared" si="1997"/>
        <v>0.20411844421373698</v>
      </c>
      <c r="AU1342" s="18">
        <f t="shared" si="1997"/>
        <v>0.20243871298069266</v>
      </c>
      <c r="AV1342" s="18">
        <f t="shared" si="1997"/>
        <v>0.20079397614833672</v>
      </c>
      <c r="AW1342" s="18">
        <f t="shared" si="1997"/>
        <v>0.19918315141561699</v>
      </c>
      <c r="AX1342" s="18">
        <f t="shared" si="1997"/>
        <v>0.19760520065703441</v>
      </c>
      <c r="AY1342" s="18">
        <f t="shared" si="1997"/>
        <v>0.19605912769155454</v>
      </c>
      <c r="AZ1342" s="18">
        <f t="shared" si="1998"/>
        <v>0.19454397618538422</v>
      </c>
      <c r="BA1342" s="18">
        <f t="shared" si="1998"/>
        <v>0.1930588276793361</v>
      </c>
      <c r="BB1342" s="18">
        <f t="shared" si="1998"/>
        <v>0.1916027997322301</v>
      </c>
      <c r="BC1342" s="18">
        <f t="shared" si="1998"/>
        <v>0.19017504417244654</v>
      </c>
      <c r="BD1342" s="18">
        <f t="shared" si="1998"/>
        <v>0.18877474545035111</v>
      </c>
      <c r="BE1342" s="18">
        <f t="shared" si="1998"/>
        <v>0.18740111908486706</v>
      </c>
      <c r="BF1342" s="18">
        <f t="shared" si="1998"/>
        <v>0.186053410197977</v>
      </c>
      <c r="BG1342" s="18">
        <f t="shared" si="1998"/>
        <v>0.1847308921314027</v>
      </c>
      <c r="BH1342" s="18">
        <f t="shared" si="1998"/>
        <v>0.18343286514013529</v>
      </c>
      <c r="BI1342" s="18">
        <f t="shared" si="1998"/>
        <v>0.18215865515788199</v>
      </c>
      <c r="BJ1342" s="18">
        <f t="shared" si="1999"/>
        <v>0.18090761262985144</v>
      </c>
      <c r="BK1342" s="18">
        <f t="shared" si="1999"/>
        <v>0.1796791114086323</v>
      </c>
      <c r="BL1342" s="18">
        <f t="shared" si="1999"/>
        <v>0.17847254770922061</v>
      </c>
      <c r="BM1342" s="18">
        <f t="shared" si="1999"/>
        <v>0.17728733911953301</v>
      </c>
      <c r="BN1342" s="18">
        <f t="shared" si="1999"/>
        <v>0.17612292366299787</v>
      </c>
      <c r="BO1342" s="18">
        <f t="shared" si="1999"/>
        <v>0.17497875891005463</v>
      </c>
      <c r="BP1342" s="18">
        <f t="shared" si="1999"/>
        <v>0.17385432113561036</v>
      </c>
      <c r="BQ1342" s="18">
        <f t="shared" si="1999"/>
        <v>0.17274910451970366</v>
      </c>
      <c r="BR1342" s="18">
        <f t="shared" si="1999"/>
        <v>0.1716626203888123</v>
      </c>
      <c r="BS1342" s="18">
        <f t="shared" si="1999"/>
        <v>0.17059439649541491</v>
      </c>
      <c r="BT1342" s="18">
        <f t="shared" si="2000"/>
        <v>0.16954397633357415</v>
      </c>
      <c r="BU1342" s="18">
        <f t="shared" si="2000"/>
        <v>0.16851091848845803</v>
      </c>
      <c r="BV1342" s="18">
        <f t="shared" si="2000"/>
        <v>0.167494796017852</v>
      </c>
      <c r="BW1342" s="18">
        <f t="shared" si="2000"/>
        <v>0.16649519586384121</v>
      </c>
      <c r="BX1342" s="18">
        <f t="shared" si="2000"/>
        <v>0.16551171829295963</v>
      </c>
      <c r="BY1342" s="18">
        <f t="shared" si="2000"/>
        <v>0.16454397636321214</v>
      </c>
      <c r="BZ1342" s="18">
        <f t="shared" si="2000"/>
        <v>0.1635915954164765</v>
      </c>
      <c r="CA1342" s="18">
        <f t="shared" si="2000"/>
        <v>0.16265421259488633</v>
      </c>
      <c r="CB1342" s="18">
        <f t="shared" si="2000"/>
        <v>0.1617314763798835</v>
      </c>
      <c r="CC1342" s="18">
        <f t="shared" si="2000"/>
        <v>0.16082304615271015</v>
      </c>
      <c r="CD1342" s="18">
        <f t="shared" si="2001"/>
        <v>0.15992859177518567</v>
      </c>
      <c r="CE1342" s="18">
        <f t="shared" si="2001"/>
        <v>0.15904779318968443</v>
      </c>
      <c r="CF1342" s="18">
        <f t="shared" si="2001"/>
        <v>0.15818034003729686</v>
      </c>
      <c r="CG1342" s="18">
        <f t="shared" si="2001"/>
        <v>0.15732593129321584</v>
      </c>
      <c r="CH1342" s="18">
        <f t="shared" si="2001"/>
        <v>0.15648427491844952</v>
      </c>
      <c r="CI1342" s="18">
        <f t="shared" si="2001"/>
        <v>0.15565508752701301</v>
      </c>
      <c r="CJ1342" s="18">
        <f t="shared" si="2001"/>
        <v>0.15483809406780352</v>
      </c>
      <c r="CK1342" s="18">
        <f t="shared" si="2001"/>
        <v>0.15403302752040732</v>
      </c>
      <c r="CL1342" s="18">
        <f t="shared" si="2001"/>
        <v>0.15323962860413282</v>
      </c>
      <c r="CM1342" s="18">
        <f t="shared" si="2001"/>
        <v>0.15245764549960328</v>
      </c>
      <c r="CN1342" s="18">
        <f t="shared" si="2002"/>
        <v>0.15168683358228127</v>
      </c>
      <c r="CO1342" s="18">
        <f t="shared" si="2002"/>
        <v>0.15092695516733262</v>
      </c>
      <c r="CP1342" s="18">
        <f t="shared" si="2002"/>
        <v>0.15017777926527059</v>
      </c>
      <c r="CQ1342" s="18">
        <f t="shared" si="2002"/>
        <v>0.14943908134785278</v>
      </c>
      <c r="CR1342" s="18">
        <f t="shared" si="2002"/>
        <v>0.14871064312373244</v>
      </c>
      <c r="CS1342" s="18">
        <f t="shared" si="2002"/>
        <v>0.14799225232339308</v>
      </c>
      <c r="CT1342" s="18">
        <f t="shared" si="2002"/>
        <v>0.14728370249292133</v>
      </c>
      <c r="CU1342" s="18">
        <f t="shared" si="2002"/>
        <v>0.14658479279619757</v>
      </c>
      <c r="CV1342" s="18">
        <f t="shared" si="2002"/>
        <v>0.14589532782510517</v>
      </c>
      <c r="CW1342" s="18">
        <f t="shared" si="2002"/>
        <v>0.14521511741738319</v>
      </c>
      <c r="CX1342" s="18">
        <f t="shared" si="2003"/>
        <v>0.14454397648176409</v>
      </c>
      <c r="CY1342" s="18">
        <f t="shared" si="2003"/>
        <v>0.14388172483006051</v>
      </c>
      <c r="CZ1342" s="18">
        <f t="shared" si="2003"/>
        <v>0.14322818701587936</v>
      </c>
      <c r="DA1342" s="18">
        <f t="shared" si="2003"/>
        <v>0.14258319217966137</v>
      </c>
      <c r="DB1342" s="18">
        <f t="shared" si="2003"/>
        <v>0.14194657389975787</v>
      </c>
      <c r="DC1342" s="18">
        <f t="shared" si="2003"/>
        <v>0.1413181700492725</v>
      </c>
      <c r="DD1342" s="18">
        <f t="shared" si="2003"/>
        <v>0.14069782265840869</v>
      </c>
      <c r="DE1342" s="18">
        <f t="shared" si="2003"/>
        <v>0.14008537778207825</v>
      </c>
      <c r="DF1342" s="18">
        <f t="shared" si="2003"/>
        <v>0.13948068537253677</v>
      </c>
      <c r="DG1342" s="18">
        <f t="shared" si="2003"/>
        <v>0.13888359915682597</v>
      </c>
      <c r="DH1342" s="18">
        <f t="shared" si="2004"/>
        <v>0.13829397651881159</v>
      </c>
      <c r="DI1342" s="18">
        <f t="shared" si="2004"/>
        <v>0.13771167838561726</v>
      </c>
      <c r="DJ1342" s="18">
        <f t="shared" si="2004"/>
        <v>0.13713656911826483</v>
      </c>
      <c r="DK1342" s="18">
        <f t="shared" si="2004"/>
        <v>0.13656851640634005</v>
      </c>
      <c r="DL1342" s="18">
        <f t="shared" si="2004"/>
        <v>0.13600739116651189</v>
      </c>
      <c r="DM1342" s="18">
        <f t="shared" si="2004"/>
        <v>0.13545306744474228</v>
      </c>
      <c r="DN1342" s="18">
        <f t="shared" si="2004"/>
        <v>0.13490542232203012</v>
      </c>
      <c r="DO1342" s="18">
        <f t="shared" si="2004"/>
        <v>0.13436433582354204</v>
      </c>
      <c r="DP1342" s="18">
        <f t="shared" si="2004"/>
        <v>0.13382969083098836</v>
      </c>
      <c r="DQ1342" s="18">
        <f t="shared" si="2004"/>
        <v>0.13330137299810987</v>
      </c>
      <c r="DR1342" s="18">
        <f t="shared" si="2005"/>
        <v>0.13277927066914758</v>
      </c>
      <c r="DS1342" s="18">
        <f t="shared" si="2005"/>
        <v>0.13226327480017319</v>
      </c>
      <c r="DT1342" s="18">
        <f t="shared" si="2005"/>
        <v>0.13175327888316363</v>
      </c>
      <c r="DU1342" s="18">
        <f t="shared" si="2005"/>
        <v>0.13124917887270904</v>
      </c>
      <c r="DV1342" s="18">
        <f t="shared" si="2005"/>
        <v>0.13075087311524822</v>
      </c>
      <c r="DW1342" s="18">
        <f t="shared" si="2005"/>
        <v>0.13025826228072979</v>
      </c>
      <c r="DX1342" s="18">
        <f t="shared" si="2005"/>
        <v>0.12977124929660358</v>
      </c>
      <c r="DY1342" s="18">
        <f t="shared" si="2005"/>
        <v>0.12928973928404947</v>
      </c>
      <c r="DZ1342" s="18">
        <f t="shared" si="2005"/>
        <v>0.12881363949635555</v>
      </c>
      <c r="EA1342" s="18">
        <f t="shared" si="2005"/>
        <v>0.12834285925936204</v>
      </c>
      <c r="EB1342" s="18">
        <f t="shared" si="2006"/>
        <v>0.12787730991389074</v>
      </c>
      <c r="EC1342" s="18">
        <f t="shared" si="2006"/>
        <v>0.12741690476008205</v>
      </c>
      <c r="ED1342" s="18">
        <f t="shared" si="2006"/>
        <v>0.12696155900356801</v>
      </c>
      <c r="EE1342" s="18">
        <f t="shared" si="2006"/>
        <v>0.1265111897034093</v>
      </c>
      <c r="EF1342" s="18">
        <f t="shared" si="2006"/>
        <v>0.12606571572173059</v>
      </c>
      <c r="EG1342" s="18">
        <f t="shared" si="2006"/>
        <v>0.12562505767498891</v>
      </c>
      <c r="EH1342" s="18">
        <f t="shared" si="2006"/>
        <v>0.12518913788681438</v>
      </c>
      <c r="EI1342" s="18">
        <f t="shared" si="2006"/>
        <v>0.12475788034236363</v>
      </c>
      <c r="EJ1342" s="18">
        <f t="shared" si="2006"/>
        <v>0.12433121064413044</v>
      </c>
      <c r="EK1342" s="18">
        <f t="shared" si="2006"/>
        <v>0.12390905596915897</v>
      </c>
      <c r="EL1342" s="18">
        <f t="shared" si="2007"/>
        <v>0.12349134502760828</v>
      </c>
      <c r="EM1342" s="18">
        <f t="shared" si="2007"/>
        <v>0.1230780080226183</v>
      </c>
      <c r="EN1342" s="18">
        <f t="shared" si="2007"/>
        <v>0.12266897661143031</v>
      </c>
      <c r="EO1342" s="18">
        <f t="shared" si="2007"/>
        <v>0.12226418386771576</v>
      </c>
      <c r="EP1342" s="18">
        <f t="shared" si="2007"/>
        <v>0.12186356424507044</v>
      </c>
      <c r="EQ1342" s="18">
        <f t="shared" si="2007"/>
        <v>0.12146705354163174</v>
      </c>
      <c r="ER1342" s="18">
        <f t="shared" si="2007"/>
        <v>0.12107458886577915</v>
      </c>
      <c r="ES1342" s="18">
        <f t="shared" si="2007"/>
        <v>0.12068610860287937</v>
      </c>
      <c r="ET1342" s="18">
        <f t="shared" si="2007"/>
        <v>0.1203015523830392</v>
      </c>
      <c r="EU1342" s="18">
        <f t="shared" si="2007"/>
        <v>0.11992086104983059</v>
      </c>
      <c r="EV1342" s="18">
        <f t="shared" si="2007"/>
        <v>0.11954397662995406</v>
      </c>
    </row>
    <row r="1343" spans="1:152">
      <c r="A1343" s="22">
        <v>13.17</v>
      </c>
      <c r="B1343" s="18">
        <f t="shared" si="1993"/>
        <v>0.34791083707895265</v>
      </c>
      <c r="C1343" s="18">
        <f t="shared" si="1993"/>
        <v>0.34202848417185072</v>
      </c>
      <c r="D1343" s="18">
        <f t="shared" si="1993"/>
        <v>0.33637237560732958</v>
      </c>
      <c r="E1343" s="18">
        <f t="shared" si="1993"/>
        <v>0.33092970510184699</v>
      </c>
      <c r="F1343" s="18">
        <f t="shared" si="1993"/>
        <v>0.32568861498545643</v>
      </c>
      <c r="G1343" s="18">
        <f t="shared" si="1993"/>
        <v>0.32063810996420727</v>
      </c>
      <c r="H1343" s="18">
        <f t="shared" si="1993"/>
        <v>0.31576798012228841</v>
      </c>
      <c r="I1343" s="18">
        <f t="shared" si="1993"/>
        <v>0.31106873202920887</v>
      </c>
      <c r="J1343" s="18">
        <f t="shared" si="1993"/>
        <v>0.30653152697382169</v>
      </c>
      <c r="K1343" s="18">
        <f t="shared" si="1993"/>
        <v>0.30214812547963416</v>
      </c>
      <c r="L1343" s="18">
        <f t="shared" si="1994"/>
        <v>0.29791083736858615</v>
      </c>
      <c r="M1343" s="18">
        <f t="shared" si="1994"/>
        <v>0.29381247673658883</v>
      </c>
      <c r="N1343" s="18">
        <f t="shared" si="1994"/>
        <v>0.28984632128626892</v>
      </c>
      <c r="O1343" s="18">
        <f t="shared" si="1994"/>
        <v>0.28600607553278456</v>
      </c>
      <c r="P1343" s="18">
        <f t="shared" si="1994"/>
        <v>0.28228583745909652</v>
      </c>
      <c r="Q1343" s="18">
        <f t="shared" si="1994"/>
        <v>0.27868006824921432</v>
      </c>
      <c r="R1343" s="18">
        <f t="shared" si="1994"/>
        <v>0.27518356477296496</v>
      </c>
      <c r="S1343" s="18">
        <f t="shared" si="1994"/>
        <v>0.27179143453481258</v>
      </c>
      <c r="T1343" s="18">
        <f t="shared" si="1994"/>
        <v>0.26849907283307639</v>
      </c>
      <c r="U1343" s="18">
        <f t="shared" si="1994"/>
        <v>0.26530214190530355</v>
      </c>
      <c r="V1343" s="18">
        <f t="shared" si="1995"/>
        <v>0.26219655186118146</v>
      </c>
      <c r="W1343" s="18">
        <f t="shared" si="1995"/>
        <v>0.25917844322675287</v>
      </c>
      <c r="X1343" s="18">
        <f t="shared" si="1995"/>
        <v>0.25624417094328067</v>
      </c>
      <c r="Y1343" s="18">
        <f t="shared" si="1995"/>
        <v>0.25339028968127342</v>
      </c>
      <c r="Z1343" s="18">
        <f t="shared" si="1995"/>
        <v>0.25061354034526639</v>
      </c>
      <c r="AA1343" s="18">
        <f t="shared" si="1995"/>
        <v>0.24791083765821958</v>
      </c>
      <c r="AB1343" s="18">
        <f t="shared" si="1995"/>
        <v>0.24527925872609502</v>
      </c>
      <c r="AC1343" s="18">
        <f t="shared" si="1995"/>
        <v>0.24271603249350615</v>
      </c>
      <c r="AD1343" s="18">
        <f t="shared" si="1995"/>
        <v>0.24021853001047086</v>
      </c>
      <c r="AE1343" s="18">
        <f t="shared" si="1995"/>
        <v>0.23778425543839854</v>
      </c>
      <c r="AF1343" s="18">
        <f t="shared" si="1996"/>
        <v>0.23541083773062793</v>
      </c>
      <c r="AG1343" s="18">
        <f t="shared" si="1996"/>
        <v>0.2330960229292221</v>
      </c>
      <c r="AH1343" s="18">
        <f t="shared" si="1996"/>
        <v>0.23083766702541147</v>
      </c>
      <c r="AI1343" s="18">
        <f t="shared" si="1996"/>
        <v>0.22863372933615056</v>
      </c>
      <c r="AJ1343" s="18">
        <f t="shared" si="1996"/>
        <v>0.22648226635377677</v>
      </c>
      <c r="AK1343" s="18">
        <f t="shared" si="1996"/>
        <v>0.22438142602981179</v>
      </c>
      <c r="AL1343" s="18">
        <f t="shared" si="1996"/>
        <v>0.22232944245756697</v>
      </c>
      <c r="AM1343" s="18">
        <f t="shared" si="1996"/>
        <v>0.22032463092146562</v>
      </c>
      <c r="AN1343" s="18">
        <f t="shared" si="1996"/>
        <v>0.21836538328391206</v>
      </c>
      <c r="AO1343" s="18">
        <f t="shared" si="1996"/>
        <v>0.21645016368315748</v>
      </c>
      <c r="AP1343" s="18">
        <f t="shared" si="1997"/>
        <v>0.21457750451797525</v>
      </c>
      <c r="AQ1343" s="18">
        <f t="shared" si="1997"/>
        <v>0.21274600269708266</v>
      </c>
      <c r="AR1343" s="18">
        <f t="shared" si="1997"/>
        <v>0.21095431613316604</v>
      </c>
      <c r="AS1343" s="18">
        <f t="shared" si="1997"/>
        <v>0.20920116046309711</v>
      </c>
      <c r="AT1343" s="18">
        <f t="shared" si="1997"/>
        <v>0.20748530597749767</v>
      </c>
      <c r="AU1343" s="18">
        <f t="shared" si="1997"/>
        <v>0.20580557474422673</v>
      </c>
      <c r="AV1343" s="18">
        <f t="shared" si="1997"/>
        <v>0.20416083791164888</v>
      </c>
      <c r="AW1343" s="18">
        <f t="shared" si="1997"/>
        <v>0.2025500131787118</v>
      </c>
      <c r="AX1343" s="18">
        <f t="shared" si="1997"/>
        <v>0.20097206241991628</v>
      </c>
      <c r="AY1343" s="18">
        <f t="shared" si="1997"/>
        <v>0.19942598945422776</v>
      </c>
      <c r="AZ1343" s="18">
        <f t="shared" si="1998"/>
        <v>0.19791083794785305</v>
      </c>
      <c r="BA1343" s="18">
        <f t="shared" si="1998"/>
        <v>0.19642568944160455</v>
      </c>
      <c r="BB1343" s="18">
        <f t="shared" si="1998"/>
        <v>0.19496966149430206</v>
      </c>
      <c r="BC1343" s="18">
        <f t="shared" si="1998"/>
        <v>0.19354190593432588</v>
      </c>
      <c r="BD1343" s="18">
        <f t="shared" si="1998"/>
        <v>0.19214160721204152</v>
      </c>
      <c r="BE1343" s="18">
        <f t="shared" si="1998"/>
        <v>0.19076798084637211</v>
      </c>
      <c r="BF1343" s="18">
        <f t="shared" si="1998"/>
        <v>0.18942027195930022</v>
      </c>
      <c r="BG1343" s="18">
        <f t="shared" si="1998"/>
        <v>0.18809775389254743</v>
      </c>
      <c r="BH1343" s="18">
        <f t="shared" si="1998"/>
        <v>0.18679972690110491</v>
      </c>
      <c r="BI1343" s="18">
        <f t="shared" si="1998"/>
        <v>0.18552551691867966</v>
      </c>
      <c r="BJ1343" s="18">
        <f t="shared" si="1999"/>
        <v>0.18427447439048034</v>
      </c>
      <c r="BK1343" s="18">
        <f t="shared" si="1999"/>
        <v>0.18304597316909543</v>
      </c>
      <c r="BL1343" s="18">
        <f t="shared" si="1999"/>
        <v>0.18183940946952093</v>
      </c>
      <c r="BM1343" s="18">
        <f t="shared" si="1999"/>
        <v>0.18065420087967343</v>
      </c>
      <c r="BN1343" s="18">
        <f t="shared" si="1999"/>
        <v>0.17948978542298116</v>
      </c>
      <c r="BO1343" s="18">
        <f t="shared" si="1999"/>
        <v>0.17834562066988355</v>
      </c>
      <c r="BP1343" s="18">
        <f t="shared" si="1999"/>
        <v>0.17722118289528757</v>
      </c>
      <c r="BQ1343" s="18">
        <f t="shared" si="1999"/>
        <v>0.17611596627923171</v>
      </c>
      <c r="BR1343" s="18">
        <f t="shared" si="1999"/>
        <v>0.1750294821481938</v>
      </c>
      <c r="BS1343" s="18">
        <f t="shared" si="1999"/>
        <v>0.17396125825465225</v>
      </c>
      <c r="BT1343" s="18">
        <f t="shared" si="2000"/>
        <v>0.17291083809266977</v>
      </c>
      <c r="BU1343" s="18">
        <f t="shared" si="2000"/>
        <v>0.17187778024741426</v>
      </c>
      <c r="BV1343" s="18">
        <f t="shared" si="2000"/>
        <v>0.17086165777667114</v>
      </c>
      <c r="BW1343" s="18">
        <f t="shared" si="2000"/>
        <v>0.16986205762252543</v>
      </c>
      <c r="BX1343" s="18">
        <f t="shared" si="2000"/>
        <v>0.16887858005151118</v>
      </c>
      <c r="BY1343" s="18">
        <f t="shared" si="2000"/>
        <v>0.1679108381216331</v>
      </c>
      <c r="BZ1343" s="18">
        <f t="shared" si="2000"/>
        <v>0.16695845717476898</v>
      </c>
      <c r="CA1343" s="18">
        <f t="shared" si="2000"/>
        <v>0.16602107435305233</v>
      </c>
      <c r="CB1343" s="18">
        <f t="shared" si="2000"/>
        <v>0.16509833813792496</v>
      </c>
      <c r="CC1343" s="18">
        <f t="shared" si="2000"/>
        <v>0.1641899079106291</v>
      </c>
      <c r="CD1343" s="18">
        <f t="shared" si="2001"/>
        <v>0.16329545353298389</v>
      </c>
      <c r="CE1343" s="18">
        <f t="shared" si="2001"/>
        <v>0.16241465494736382</v>
      </c>
      <c r="CF1343" s="18">
        <f t="shared" si="2001"/>
        <v>0.16154720179485921</v>
      </c>
      <c r="CG1343" s="18">
        <f t="shared" si="2001"/>
        <v>0.16069279305066289</v>
      </c>
      <c r="CH1343" s="18">
        <f t="shared" si="2001"/>
        <v>0.15985113667578299</v>
      </c>
      <c r="CI1343" s="18">
        <f t="shared" si="2001"/>
        <v>0.15902194928423463</v>
      </c>
      <c r="CJ1343" s="18">
        <f t="shared" si="2001"/>
        <v>0.15820495582491492</v>
      </c>
      <c r="CK1343" s="18">
        <f t="shared" si="2001"/>
        <v>0.15739988927741008</v>
      </c>
      <c r="CL1343" s="18">
        <f t="shared" si="2001"/>
        <v>0.1566064903610285</v>
      </c>
      <c r="CM1343" s="18">
        <f t="shared" si="2001"/>
        <v>0.15582450725639344</v>
      </c>
      <c r="CN1343" s="18">
        <f t="shared" si="2002"/>
        <v>0.15505369533896746</v>
      </c>
      <c r="CO1343" s="18">
        <f t="shared" si="2002"/>
        <v>0.15429381692391625</v>
      </c>
      <c r="CP1343" s="18">
        <f t="shared" si="2002"/>
        <v>0.15354464102175314</v>
      </c>
      <c r="CQ1343" s="18">
        <f t="shared" si="2002"/>
        <v>0.15280594310423568</v>
      </c>
      <c r="CR1343" s="18">
        <f t="shared" si="2002"/>
        <v>0.15207750488001703</v>
      </c>
      <c r="CS1343" s="18">
        <f t="shared" si="2002"/>
        <v>0.15135911407958075</v>
      </c>
      <c r="CT1343" s="18">
        <f t="shared" si="2002"/>
        <v>0.15065056424901341</v>
      </c>
      <c r="CU1343" s="18">
        <f t="shared" si="2002"/>
        <v>0.14995165455219533</v>
      </c>
      <c r="CV1343" s="18">
        <f t="shared" si="2002"/>
        <v>0.1492621895810099</v>
      </c>
      <c r="CW1343" s="18">
        <f t="shared" si="2002"/>
        <v>0.14858197917319613</v>
      </c>
      <c r="CX1343" s="18">
        <f t="shared" si="2003"/>
        <v>0.14791083823748649</v>
      </c>
      <c r="CY1343" s="18">
        <f t="shared" si="2003"/>
        <v>0.14724858658569356</v>
      </c>
      <c r="CZ1343" s="18">
        <f t="shared" si="2003"/>
        <v>0.14659504877142421</v>
      </c>
      <c r="DA1343" s="18">
        <f t="shared" si="2003"/>
        <v>0.1459500539351192</v>
      </c>
      <c r="DB1343" s="18">
        <f t="shared" si="2003"/>
        <v>0.1453134356551298</v>
      </c>
      <c r="DC1343" s="18">
        <f t="shared" si="2003"/>
        <v>0.14468503180455961</v>
      </c>
      <c r="DD1343" s="18">
        <f t="shared" si="2003"/>
        <v>0.14406468441361214</v>
      </c>
      <c r="DE1343" s="18">
        <f t="shared" si="2003"/>
        <v>0.14345223953719904</v>
      </c>
      <c r="DF1343" s="18">
        <f t="shared" si="2003"/>
        <v>0.14284754712757597</v>
      </c>
      <c r="DG1343" s="18">
        <f t="shared" si="2003"/>
        <v>0.14225046091178462</v>
      </c>
      <c r="DH1343" s="18">
        <f t="shared" si="2004"/>
        <v>0.14166083827369069</v>
      </c>
      <c r="DI1343" s="18">
        <f t="shared" si="2004"/>
        <v>0.14107854014041776</v>
      </c>
      <c r="DJ1343" s="18">
        <f t="shared" si="2004"/>
        <v>0.14050343087298775</v>
      </c>
      <c r="DK1343" s="18">
        <f t="shared" si="2004"/>
        <v>0.13993537816098633</v>
      </c>
      <c r="DL1343" s="18">
        <f t="shared" si="2004"/>
        <v>0.13937425292108246</v>
      </c>
      <c r="DM1343" s="18">
        <f t="shared" si="2004"/>
        <v>0.13881992919923802</v>
      </c>
      <c r="DN1343" s="18">
        <f t="shared" si="2004"/>
        <v>0.13827228407645198</v>
      </c>
      <c r="DO1343" s="18">
        <f t="shared" si="2004"/>
        <v>0.1377311975778909</v>
      </c>
      <c r="DP1343" s="18">
        <f t="shared" si="2004"/>
        <v>0.13719655258526509</v>
      </c>
      <c r="DQ1343" s="18">
        <f t="shared" si="2004"/>
        <v>0.13666823475231532</v>
      </c>
      <c r="DR1343" s="18">
        <f t="shared" si="2005"/>
        <v>0.13614613242328261</v>
      </c>
      <c r="DS1343" s="18">
        <f t="shared" si="2005"/>
        <v>0.13563013655423856</v>
      </c>
      <c r="DT1343" s="18">
        <f t="shared" si="2005"/>
        <v>0.13512014063716021</v>
      </c>
      <c r="DU1343" s="18">
        <f t="shared" si="2005"/>
        <v>0.13461604062663757</v>
      </c>
      <c r="DV1343" s="18">
        <f t="shared" si="2005"/>
        <v>0.13411773486910952</v>
      </c>
      <c r="DW1343" s="18">
        <f t="shared" si="2005"/>
        <v>0.13362512403452462</v>
      </c>
      <c r="DX1343" s="18">
        <f t="shared" si="2005"/>
        <v>0.13313811105033274</v>
      </c>
      <c r="DY1343" s="18">
        <f t="shared" si="2005"/>
        <v>0.13265660103771365</v>
      </c>
      <c r="DZ1343" s="18">
        <f t="shared" si="2005"/>
        <v>0.13218050124995545</v>
      </c>
      <c r="EA1343" s="18">
        <f t="shared" si="2005"/>
        <v>0.13170972101289846</v>
      </c>
      <c r="EB1343" s="18">
        <f t="shared" si="2006"/>
        <v>0.13124417166736435</v>
      </c>
      <c r="EC1343" s="18">
        <f t="shared" si="2006"/>
        <v>0.13078376651349352</v>
      </c>
      <c r="ED1343" s="18">
        <f t="shared" si="2006"/>
        <v>0.13032842075691803</v>
      </c>
      <c r="EE1343" s="18">
        <f t="shared" si="2006"/>
        <v>0.12987805145669856</v>
      </c>
      <c r="EF1343" s="18">
        <f t="shared" si="2006"/>
        <v>0.12943257747495973</v>
      </c>
      <c r="EG1343" s="18">
        <f t="shared" si="2006"/>
        <v>0.1289919194281586</v>
      </c>
      <c r="EH1343" s="18">
        <f t="shared" si="2006"/>
        <v>0.12855599963992526</v>
      </c>
      <c r="EI1343" s="18">
        <f t="shared" si="2006"/>
        <v>0.12812474209541633</v>
      </c>
      <c r="EJ1343" s="18">
        <f t="shared" si="2006"/>
        <v>0.12769807239712555</v>
      </c>
      <c r="EK1343" s="18">
        <f t="shared" si="2006"/>
        <v>0.12727591772209712</v>
      </c>
      <c r="EL1343" s="18">
        <f t="shared" si="2007"/>
        <v>0.12685820678049009</v>
      </c>
      <c r="EM1343" s="18">
        <f t="shared" si="2007"/>
        <v>0.12644486977544431</v>
      </c>
      <c r="EN1343" s="18">
        <f t="shared" si="2007"/>
        <v>0.12603583836420115</v>
      </c>
      <c r="EO1343" s="18">
        <f t="shared" si="2007"/>
        <v>0.12563104562043198</v>
      </c>
      <c r="EP1343" s="18">
        <f t="shared" si="2007"/>
        <v>0.1252304259977326</v>
      </c>
      <c r="EQ1343" s="18">
        <f t="shared" si="2007"/>
        <v>0.12483391529424041</v>
      </c>
      <c r="ER1343" s="18">
        <f t="shared" si="2007"/>
        <v>0.12444145061833486</v>
      </c>
      <c r="ES1343" s="18">
        <f t="shared" si="2007"/>
        <v>0.12405297035538267</v>
      </c>
      <c r="ET1343" s="18">
        <f t="shared" si="2007"/>
        <v>0.1236684141354906</v>
      </c>
      <c r="EU1343" s="18">
        <f t="shared" si="2007"/>
        <v>0.12328772280223063</v>
      </c>
      <c r="EV1343" s="18">
        <f t="shared" si="2007"/>
        <v>0.12291083838230324</v>
      </c>
    </row>
    <row r="1344" spans="1:152">
      <c r="A1344" s="23">
        <v>13.18</v>
      </c>
      <c r="B1344" s="18">
        <f t="shared" si="1993"/>
        <v>0.35135612314531151</v>
      </c>
      <c r="C1344" s="18">
        <f t="shared" si="1993"/>
        <v>0.34547377023743386</v>
      </c>
      <c r="D1344" s="18">
        <f t="shared" si="1993"/>
        <v>0.33981766167216698</v>
      </c>
      <c r="E1344" s="18">
        <f t="shared" si="1993"/>
        <v>0.33437499116596675</v>
      </c>
      <c r="F1344" s="18">
        <f t="shared" si="1993"/>
        <v>0.32913390104888507</v>
      </c>
      <c r="G1344" s="18">
        <f t="shared" si="1993"/>
        <v>0.32408339602697001</v>
      </c>
      <c r="H1344" s="18">
        <f t="shared" si="1993"/>
        <v>0.31921326618440898</v>
      </c>
      <c r="I1344" s="18">
        <f t="shared" si="1993"/>
        <v>0.31451401809070983</v>
      </c>
      <c r="J1344" s="18">
        <f t="shared" si="1993"/>
        <v>0.30997681303472435</v>
      </c>
      <c r="K1344" s="18">
        <f t="shared" si="1993"/>
        <v>0.30559341153995878</v>
      </c>
      <c r="L1344" s="18">
        <f t="shared" si="1994"/>
        <v>0.30135612342835205</v>
      </c>
      <c r="M1344" s="18">
        <f t="shared" si="1994"/>
        <v>0.2972577627958144</v>
      </c>
      <c r="N1344" s="18">
        <f t="shared" si="1994"/>
        <v>0.29329160734497151</v>
      </c>
      <c r="O1344" s="18">
        <f t="shared" si="1994"/>
        <v>0.28945136159098073</v>
      </c>
      <c r="P1344" s="18">
        <f t="shared" si="1994"/>
        <v>0.28573112351680219</v>
      </c>
      <c r="Q1344" s="18">
        <f t="shared" si="1994"/>
        <v>0.28212535430644459</v>
      </c>
      <c r="R1344" s="18">
        <f t="shared" si="1994"/>
        <v>0.27862885082973415</v>
      </c>
      <c r="S1344" s="18">
        <f t="shared" si="1994"/>
        <v>0.27523672059113446</v>
      </c>
      <c r="T1344" s="18">
        <f t="shared" si="1994"/>
        <v>0.27194435888896418</v>
      </c>
      <c r="U1344" s="18">
        <f t="shared" si="1994"/>
        <v>0.26874742796076984</v>
      </c>
      <c r="V1344" s="18">
        <f t="shared" si="1995"/>
        <v>0.26564183791623824</v>
      </c>
      <c r="W1344" s="18">
        <f t="shared" si="1995"/>
        <v>0.2626237292814117</v>
      </c>
      <c r="X1344" s="18">
        <f t="shared" si="1995"/>
        <v>0.25968945699755253</v>
      </c>
      <c r="Y1344" s="18">
        <f t="shared" si="1995"/>
        <v>0.25683557573516902</v>
      </c>
      <c r="Z1344" s="18">
        <f t="shared" si="1995"/>
        <v>0.25405882639879585</v>
      </c>
      <c r="AA1344" s="18">
        <f t="shared" si="1995"/>
        <v>0.25135612371139265</v>
      </c>
      <c r="AB1344" s="18">
        <f t="shared" si="1995"/>
        <v>0.24872454477892109</v>
      </c>
      <c r="AC1344" s="18">
        <f t="shared" si="1995"/>
        <v>0.24616131854599427</v>
      </c>
      <c r="AD1344" s="18">
        <f t="shared" si="1995"/>
        <v>0.24366381606262966</v>
      </c>
      <c r="AE1344" s="18">
        <f t="shared" si="1995"/>
        <v>0.24122954149023632</v>
      </c>
      <c r="AF1344" s="18">
        <f t="shared" si="1996"/>
        <v>0.23885612378215279</v>
      </c>
      <c r="AG1344" s="18">
        <f t="shared" si="1996"/>
        <v>0.23654130898044173</v>
      </c>
      <c r="AH1344" s="18">
        <f t="shared" si="1996"/>
        <v>0.23428295307633334</v>
      </c>
      <c r="AI1344" s="18">
        <f t="shared" si="1996"/>
        <v>0.23207901538678183</v>
      </c>
      <c r="AJ1344" s="18">
        <f t="shared" si="1996"/>
        <v>0.22992755240412432</v>
      </c>
      <c r="AK1344" s="18">
        <f t="shared" si="1996"/>
        <v>0.22782671207988231</v>
      </c>
      <c r="AL1344" s="18">
        <f t="shared" si="1996"/>
        <v>0.22577472850736693</v>
      </c>
      <c r="AM1344" s="18">
        <f t="shared" si="1996"/>
        <v>0.22376991697100124</v>
      </c>
      <c r="AN1344" s="18">
        <f t="shared" si="1996"/>
        <v>0.22181066933318935</v>
      </c>
      <c r="AO1344" s="18">
        <f t="shared" si="1996"/>
        <v>0.21989544973218222</v>
      </c>
      <c r="AP1344" s="18">
        <f t="shared" si="1997"/>
        <v>0.21802279056675306</v>
      </c>
      <c r="AQ1344" s="18">
        <f t="shared" si="1997"/>
        <v>0.21619128874561899</v>
      </c>
      <c r="AR1344" s="18">
        <f t="shared" si="1997"/>
        <v>0.21439960218146614</v>
      </c>
      <c r="AS1344" s="18">
        <f t="shared" si="1997"/>
        <v>0.21264644651116604</v>
      </c>
      <c r="AT1344" s="18">
        <f t="shared" si="1997"/>
        <v>0.21093059202534037</v>
      </c>
      <c r="AU1344" s="18">
        <f t="shared" si="1997"/>
        <v>0.2092508607918479</v>
      </c>
      <c r="AV1344" s="18">
        <f t="shared" si="1997"/>
        <v>0.20760612395905317</v>
      </c>
      <c r="AW1344" s="18">
        <f t="shared" si="1997"/>
        <v>0.20599529922590371</v>
      </c>
      <c r="AX1344" s="18">
        <f t="shared" si="1997"/>
        <v>0.20441734846690016</v>
      </c>
      <c r="AY1344" s="18">
        <f t="shared" si="1997"/>
        <v>0.20287127550100778</v>
      </c>
      <c r="AZ1344" s="18">
        <f t="shared" si="1998"/>
        <v>0.20135612399443326</v>
      </c>
      <c r="BA1344" s="18">
        <f t="shared" si="1998"/>
        <v>0.19987097548798893</v>
      </c>
      <c r="BB1344" s="18">
        <f t="shared" si="1998"/>
        <v>0.19841494754049446</v>
      </c>
      <c r="BC1344" s="18">
        <f t="shared" si="1998"/>
        <v>0.19698719198033002</v>
      </c>
      <c r="BD1344" s="18">
        <f t="shared" si="1998"/>
        <v>0.19558689325786102</v>
      </c>
      <c r="BE1344" s="18">
        <f t="shared" si="1998"/>
        <v>0.19421326689201046</v>
      </c>
      <c r="BF1344" s="18">
        <f t="shared" si="1998"/>
        <v>0.19286555800476091</v>
      </c>
      <c r="BG1344" s="18">
        <f t="shared" si="1998"/>
        <v>0.19154303993783373</v>
      </c>
      <c r="BH1344" s="18">
        <f t="shared" si="1998"/>
        <v>0.19024501294622004</v>
      </c>
      <c r="BI1344" s="18">
        <f t="shared" si="1998"/>
        <v>0.18897080296362678</v>
      </c>
      <c r="BJ1344" s="18">
        <f t="shared" si="1999"/>
        <v>0.18771976043526251</v>
      </c>
      <c r="BK1344" s="18">
        <f t="shared" si="1999"/>
        <v>0.18649125921371557</v>
      </c>
      <c r="BL1344" s="18">
        <f t="shared" si="1999"/>
        <v>0.18528469551398202</v>
      </c>
      <c r="BM1344" s="18">
        <f t="shared" si="1999"/>
        <v>0.18409948692397821</v>
      </c>
      <c r="BN1344" s="18">
        <f t="shared" si="1999"/>
        <v>0.18293507146713245</v>
      </c>
      <c r="BO1344" s="18">
        <f t="shared" si="1999"/>
        <v>0.18179090671388393</v>
      </c>
      <c r="BP1344" s="18">
        <f t="shared" si="1999"/>
        <v>0.18066646893913968</v>
      </c>
      <c r="BQ1344" s="18">
        <f t="shared" si="1999"/>
        <v>0.17956125232293813</v>
      </c>
      <c r="BR1344" s="18">
        <f t="shared" si="1999"/>
        <v>0.17847476819175695</v>
      </c>
      <c r="BS1344" s="18">
        <f t="shared" si="1999"/>
        <v>0.17740654429807454</v>
      </c>
      <c r="BT1344" s="18">
        <f t="shared" si="2000"/>
        <v>0.17635612413595353</v>
      </c>
      <c r="BU1344" s="18">
        <f t="shared" si="2000"/>
        <v>0.17532306629056182</v>
      </c>
      <c r="BV1344" s="18">
        <f t="shared" si="2000"/>
        <v>0.1743069438196847</v>
      </c>
      <c r="BW1344" s="18">
        <f t="shared" si="2000"/>
        <v>0.17330734366540723</v>
      </c>
      <c r="BX1344" s="18">
        <f t="shared" si="2000"/>
        <v>0.17232386609426326</v>
      </c>
      <c r="BY1344" s="18">
        <f t="shared" si="2000"/>
        <v>0.17135612416425761</v>
      </c>
      <c r="BZ1344" s="18">
        <f t="shared" si="2000"/>
        <v>0.17040374321726789</v>
      </c>
      <c r="CA1344" s="18">
        <f t="shared" si="2000"/>
        <v>0.16946636039542765</v>
      </c>
      <c r="CB1344" s="18">
        <f t="shared" si="2000"/>
        <v>0.16854362418017863</v>
      </c>
      <c r="CC1344" s="18">
        <f t="shared" si="2000"/>
        <v>0.16763519395276294</v>
      </c>
      <c r="CD1344" s="18">
        <f t="shared" si="2001"/>
        <v>0.16674073957499982</v>
      </c>
      <c r="CE1344" s="18">
        <f t="shared" si="2001"/>
        <v>0.1658599409892636</v>
      </c>
      <c r="CF1344" s="18">
        <f t="shared" si="2001"/>
        <v>0.16499248783664461</v>
      </c>
      <c r="CG1344" s="18">
        <f t="shared" si="2001"/>
        <v>0.16413807909233563</v>
      </c>
      <c r="CH1344" s="18">
        <f t="shared" si="2001"/>
        <v>0.16329642271734474</v>
      </c>
      <c r="CI1344" s="18">
        <f t="shared" si="2001"/>
        <v>0.16246723532568705</v>
      </c>
      <c r="CJ1344" s="18">
        <f t="shared" si="2001"/>
        <v>0.16165024186625962</v>
      </c>
      <c r="CK1344" s="18">
        <f t="shared" si="2001"/>
        <v>0.16084517531864861</v>
      </c>
      <c r="CL1344" s="18">
        <f t="shared" si="2001"/>
        <v>0.16005177640216245</v>
      </c>
      <c r="CM1344" s="18">
        <f t="shared" si="2001"/>
        <v>0.15926979329742424</v>
      </c>
      <c r="CN1344" s="18">
        <f t="shared" si="2002"/>
        <v>0.15849898137989665</v>
      </c>
      <c r="CO1344" s="18">
        <f t="shared" si="2002"/>
        <v>0.15773910296474525</v>
      </c>
      <c r="CP1344" s="18">
        <f t="shared" si="2002"/>
        <v>0.15698992706248335</v>
      </c>
      <c r="CQ1344" s="18">
        <f t="shared" si="2002"/>
        <v>0.15625122914486847</v>
      </c>
      <c r="CR1344" s="18">
        <f t="shared" si="2002"/>
        <v>0.15552279092055379</v>
      </c>
      <c r="CS1344" s="18">
        <f t="shared" si="2002"/>
        <v>0.15480440012002278</v>
      </c>
      <c r="CT1344" s="18">
        <f t="shared" si="2002"/>
        <v>0.15409585028936201</v>
      </c>
      <c r="CU1344" s="18">
        <f t="shared" si="2002"/>
        <v>0.15339694059245179</v>
      </c>
      <c r="CV1344" s="18">
        <f t="shared" si="2002"/>
        <v>0.15270747562117543</v>
      </c>
      <c r="CW1344" s="18">
        <f t="shared" si="2002"/>
        <v>0.15202726521327198</v>
      </c>
      <c r="CX1344" s="18">
        <f t="shared" si="2003"/>
        <v>0.15135612427747386</v>
      </c>
      <c r="CY1344" s="18">
        <f t="shared" si="2003"/>
        <v>0.15069387262559358</v>
      </c>
      <c r="CZ1344" s="18">
        <f t="shared" si="2003"/>
        <v>0.15004033481123807</v>
      </c>
      <c r="DA1344" s="18">
        <f t="shared" si="2003"/>
        <v>0.149395339974848</v>
      </c>
      <c r="DB1344" s="18">
        <f t="shared" si="2003"/>
        <v>0.14875872169477466</v>
      </c>
      <c r="DC1344" s="18">
        <f t="shared" si="2003"/>
        <v>0.14813031784412162</v>
      </c>
      <c r="DD1344" s="18">
        <f t="shared" si="2003"/>
        <v>0.14750997045309233</v>
      </c>
      <c r="DE1344" s="18">
        <f t="shared" si="2003"/>
        <v>0.14689752557659852</v>
      </c>
      <c r="DF1344" s="18">
        <f t="shared" si="2003"/>
        <v>0.14629283316689567</v>
      </c>
      <c r="DG1344" s="18">
        <f t="shared" si="2003"/>
        <v>0.14569574695102561</v>
      </c>
      <c r="DH1344" s="18">
        <f t="shared" si="2004"/>
        <v>0.14510612431285394</v>
      </c>
      <c r="DI1344" s="18">
        <f t="shared" si="2004"/>
        <v>0.14452382617950424</v>
      </c>
      <c r="DJ1344" s="18">
        <f t="shared" si="2004"/>
        <v>0.14394871691199837</v>
      </c>
      <c r="DK1344" s="18">
        <f t="shared" si="2004"/>
        <v>0.14338066419992207</v>
      </c>
      <c r="DL1344" s="18">
        <f t="shared" si="2004"/>
        <v>0.1428195389599442</v>
      </c>
      <c r="DM1344" s="18">
        <f t="shared" si="2004"/>
        <v>0.14226521523802668</v>
      </c>
      <c r="DN1344" s="18">
        <f t="shared" si="2004"/>
        <v>0.14171757011516845</v>
      </c>
      <c r="DO1344" s="18">
        <f t="shared" si="2004"/>
        <v>0.14117648361653601</v>
      </c>
      <c r="DP1344" s="18">
        <f t="shared" si="2004"/>
        <v>0.14064183862383969</v>
      </c>
      <c r="DQ1344" s="18">
        <f t="shared" si="2004"/>
        <v>0.14011352079082023</v>
      </c>
      <c r="DR1344" s="18">
        <f t="shared" si="2005"/>
        <v>0.13959141846171869</v>
      </c>
      <c r="DS1344" s="18">
        <f t="shared" si="2005"/>
        <v>0.13907542259260663</v>
      </c>
      <c r="DT1344" s="18">
        <f t="shared" si="2005"/>
        <v>0.13856542667546101</v>
      </c>
      <c r="DU1344" s="18">
        <f t="shared" si="2005"/>
        <v>0.13806132666487192</v>
      </c>
      <c r="DV1344" s="18">
        <f t="shared" si="2005"/>
        <v>0.13756302090727815</v>
      </c>
      <c r="DW1344" s="18">
        <f t="shared" si="2005"/>
        <v>0.1370704100726283</v>
      </c>
      <c r="DX1344" s="18">
        <f t="shared" si="2005"/>
        <v>0.13658339708837219</v>
      </c>
      <c r="DY1344" s="18">
        <f t="shared" si="2005"/>
        <v>0.1361018870756896</v>
      </c>
      <c r="DZ1344" s="18">
        <f t="shared" si="2005"/>
        <v>0.13562578728786867</v>
      </c>
      <c r="EA1344" s="18">
        <f t="shared" si="2005"/>
        <v>0.13515500705074956</v>
      </c>
      <c r="EB1344" s="18">
        <f t="shared" si="2006"/>
        <v>0.13468945770515406</v>
      </c>
      <c r="EC1344" s="18">
        <f t="shared" si="2006"/>
        <v>0.13422905255122256</v>
      </c>
      <c r="ED1344" s="18">
        <f t="shared" si="2006"/>
        <v>0.13377370679458703</v>
      </c>
      <c r="EE1344" s="18">
        <f t="shared" si="2006"/>
        <v>0.13332333749430816</v>
      </c>
      <c r="EF1344" s="18">
        <f t="shared" si="2006"/>
        <v>0.13287786351251057</v>
      </c>
      <c r="EG1344" s="18">
        <f t="shared" si="2006"/>
        <v>0.13243720546565135</v>
      </c>
      <c r="EH1344" s="18">
        <f t="shared" si="2006"/>
        <v>0.13200128567736052</v>
      </c>
      <c r="EI1344" s="18">
        <f t="shared" si="2006"/>
        <v>0.13157002813279473</v>
      </c>
      <c r="EJ1344" s="18">
        <f t="shared" si="2006"/>
        <v>0.13114335843444772</v>
      </c>
      <c r="EK1344" s="18">
        <f t="shared" si="2006"/>
        <v>0.13072120375936361</v>
      </c>
      <c r="EL1344" s="18">
        <f t="shared" si="2007"/>
        <v>0.13030349281770148</v>
      </c>
      <c r="EM1344" s="18">
        <f t="shared" si="2007"/>
        <v>0.12989015581260122</v>
      </c>
      <c r="EN1344" s="18">
        <f t="shared" si="2007"/>
        <v>0.1294811244013041</v>
      </c>
      <c r="EO1344" s="18">
        <f t="shared" si="2007"/>
        <v>0.12907633165748159</v>
      </c>
      <c r="EP1344" s="18">
        <f t="shared" si="2007"/>
        <v>0.12867571203472938</v>
      </c>
      <c r="EQ1344" s="18">
        <f t="shared" si="2007"/>
        <v>0.12827920133118489</v>
      </c>
      <c r="ER1344" s="18">
        <f t="shared" si="2007"/>
        <v>0.1278867366552276</v>
      </c>
      <c r="ES1344" s="18">
        <f t="shared" si="2007"/>
        <v>0.12749825639222417</v>
      </c>
      <c r="ET1344" s="18">
        <f t="shared" si="2007"/>
        <v>0.12711370017228141</v>
      </c>
      <c r="EU1344" s="18">
        <f t="shared" si="2007"/>
        <v>0.12673300883897123</v>
      </c>
      <c r="EV1344" s="18">
        <f t="shared" si="2007"/>
        <v>0.12635612441899416</v>
      </c>
    </row>
    <row r="1345" spans="1:152">
      <c r="A1345" s="22">
        <v>13.19</v>
      </c>
      <c r="B1345" s="18">
        <f t="shared" si="1993"/>
        <v>0.35488166023159706</v>
      </c>
      <c r="C1345" s="18">
        <f t="shared" si="1993"/>
        <v>0.34899930732296147</v>
      </c>
      <c r="D1345" s="18">
        <f t="shared" si="1993"/>
        <v>0.34334319875696573</v>
      </c>
      <c r="E1345" s="18">
        <f t="shared" si="1993"/>
        <v>0.33790052825006417</v>
      </c>
      <c r="F1345" s="18">
        <f t="shared" si="1993"/>
        <v>0.33265943813230714</v>
      </c>
      <c r="G1345" s="18">
        <f t="shared" si="1993"/>
        <v>0.32760893310974126</v>
      </c>
      <c r="H1345" s="18">
        <f t="shared" si="1993"/>
        <v>0.32273880326655274</v>
      </c>
      <c r="I1345" s="18">
        <f t="shared" si="1993"/>
        <v>0.31803955517224802</v>
      </c>
      <c r="J1345" s="18">
        <f t="shared" si="1993"/>
        <v>0.31350235011567795</v>
      </c>
      <c r="K1345" s="18">
        <f t="shared" si="1993"/>
        <v>0.30911894862034756</v>
      </c>
      <c r="L1345" s="18">
        <f t="shared" si="1994"/>
        <v>0.30488166050819476</v>
      </c>
      <c r="M1345" s="18">
        <f t="shared" si="1994"/>
        <v>0.30078329987512908</v>
      </c>
      <c r="N1345" s="18">
        <f t="shared" si="1994"/>
        <v>0.2968171444237751</v>
      </c>
      <c r="O1345" s="18">
        <f t="shared" si="1994"/>
        <v>0.2929768986692895</v>
      </c>
      <c r="P1345" s="18">
        <f t="shared" si="1994"/>
        <v>0.28925666059463162</v>
      </c>
      <c r="Q1345" s="18">
        <f t="shared" si="1994"/>
        <v>0.28565089138380934</v>
      </c>
      <c r="R1345" s="18">
        <f t="shared" si="1994"/>
        <v>0.28215438790664837</v>
      </c>
      <c r="S1345" s="18">
        <f t="shared" si="1994"/>
        <v>0.27876225766761159</v>
      </c>
      <c r="T1345" s="18">
        <f t="shared" si="1994"/>
        <v>0.27546989596501709</v>
      </c>
      <c r="U1345" s="18">
        <f t="shared" si="1994"/>
        <v>0.27227296503641074</v>
      </c>
      <c r="V1345" s="18">
        <f t="shared" si="1995"/>
        <v>0.26916737499147902</v>
      </c>
      <c r="W1345" s="18">
        <f t="shared" si="1995"/>
        <v>0.26614926635626357</v>
      </c>
      <c r="X1345" s="18">
        <f t="shared" si="1995"/>
        <v>0.26321499407202631</v>
      </c>
      <c r="Y1345" s="18">
        <f t="shared" si="1995"/>
        <v>0.26036111280927504</v>
      </c>
      <c r="Z1345" s="18">
        <f t="shared" si="1995"/>
        <v>0.2575843634725441</v>
      </c>
      <c r="AA1345" s="18">
        <f t="shared" si="1995"/>
        <v>0.25488166078479263</v>
      </c>
      <c r="AB1345" s="18">
        <f t="shared" si="1995"/>
        <v>0.25225008185198194</v>
      </c>
      <c r="AC1345" s="18">
        <f t="shared" si="1995"/>
        <v>0.24968685561872483</v>
      </c>
      <c r="AD1345" s="18">
        <f t="shared" si="1995"/>
        <v>0.24718935313503843</v>
      </c>
      <c r="AE1345" s="18">
        <f t="shared" si="1995"/>
        <v>0.24475507856233147</v>
      </c>
      <c r="AF1345" s="18">
        <f t="shared" si="1996"/>
        <v>0.24238166085394208</v>
      </c>
      <c r="AG1345" s="18">
        <f t="shared" si="1996"/>
        <v>0.24006684605193274</v>
      </c>
      <c r="AH1345" s="18">
        <f t="shared" si="1996"/>
        <v>0.23780849014753336</v>
      </c>
      <c r="AI1345" s="18">
        <f t="shared" si="1996"/>
        <v>0.23560455245769785</v>
      </c>
      <c r="AJ1345" s="18">
        <f t="shared" si="1996"/>
        <v>0.23345308947476309</v>
      </c>
      <c r="AK1345" s="18">
        <f t="shared" si="1996"/>
        <v>0.23135224915025038</v>
      </c>
      <c r="AL1345" s="18">
        <f t="shared" si="1996"/>
        <v>0.22930026557747057</v>
      </c>
      <c r="AM1345" s="18">
        <f t="shared" si="1996"/>
        <v>0.22729545404084661</v>
      </c>
      <c r="AN1345" s="18">
        <f t="shared" si="1996"/>
        <v>0.22533620640278224</v>
      </c>
      <c r="AO1345" s="18">
        <f t="shared" si="1996"/>
        <v>0.22342098680152833</v>
      </c>
      <c r="AP1345" s="18">
        <f t="shared" si="1997"/>
        <v>0.22154832763585783</v>
      </c>
      <c r="AQ1345" s="18">
        <f t="shared" si="1997"/>
        <v>0.21971682581448776</v>
      </c>
      <c r="AR1345" s="18">
        <f t="shared" si="1997"/>
        <v>0.21792513925010404</v>
      </c>
      <c r="AS1345" s="18">
        <f t="shared" si="1997"/>
        <v>0.21617198357957804</v>
      </c>
      <c r="AT1345" s="18">
        <f t="shared" si="1997"/>
        <v>0.21445612909353129</v>
      </c>
      <c r="AU1345" s="18">
        <f t="shared" si="1997"/>
        <v>0.21277639785982239</v>
      </c>
      <c r="AV1345" s="18">
        <f t="shared" si="1997"/>
        <v>0.21113166102681569</v>
      </c>
      <c r="AW1345" s="18">
        <f t="shared" si="1997"/>
        <v>0.20952083629345866</v>
      </c>
      <c r="AX1345" s="18">
        <f t="shared" si="1997"/>
        <v>0.2079428855342518</v>
      </c>
      <c r="AY1345" s="18">
        <f t="shared" si="1997"/>
        <v>0.2063968125681602</v>
      </c>
      <c r="AZ1345" s="18">
        <f t="shared" si="1998"/>
        <v>0.20488166106139044</v>
      </c>
      <c r="BA1345" s="18">
        <f t="shared" si="1998"/>
        <v>0.20339651255475472</v>
      </c>
      <c r="BB1345" s="18">
        <f t="shared" si="1998"/>
        <v>0.20194048460707265</v>
      </c>
      <c r="BC1345" s="18">
        <f t="shared" si="1998"/>
        <v>0.20051272904672424</v>
      </c>
      <c r="BD1345" s="18">
        <f t="shared" si="1998"/>
        <v>0.1991124303240748</v>
      </c>
      <c r="BE1345" s="18">
        <f t="shared" si="1998"/>
        <v>0.19773880395804727</v>
      </c>
      <c r="BF1345" s="18">
        <f t="shared" si="1998"/>
        <v>0.19639109507062402</v>
      </c>
      <c r="BG1345" s="18">
        <f t="shared" si="1998"/>
        <v>0.19506857700352648</v>
      </c>
      <c r="BH1345" s="18">
        <f t="shared" si="1998"/>
        <v>0.19377055001174548</v>
      </c>
      <c r="BI1345" s="18">
        <f t="shared" si="1998"/>
        <v>0.19249634002898808</v>
      </c>
      <c r="BJ1345" s="18">
        <f t="shared" si="1999"/>
        <v>0.1912452975004626</v>
      </c>
      <c r="BK1345" s="18">
        <f t="shared" si="1999"/>
        <v>0.19001679627875734</v>
      </c>
      <c r="BL1345" s="18">
        <f t="shared" si="1999"/>
        <v>0.18881023257886831</v>
      </c>
      <c r="BM1345" s="18">
        <f t="shared" si="1999"/>
        <v>0.18762502398871178</v>
      </c>
      <c r="BN1345" s="18">
        <f t="shared" si="1999"/>
        <v>0.18646060853171598</v>
      </c>
      <c r="BO1345" s="18">
        <f t="shared" si="1999"/>
        <v>0.18531644377832002</v>
      </c>
      <c r="BP1345" s="18">
        <f t="shared" si="1999"/>
        <v>0.18419200600343089</v>
      </c>
      <c r="BQ1345" s="18">
        <f t="shared" si="1999"/>
        <v>0.18308678938708689</v>
      </c>
      <c r="BR1345" s="18">
        <f t="shared" si="1999"/>
        <v>0.18200030525576572</v>
      </c>
      <c r="BS1345" s="18">
        <f t="shared" si="1999"/>
        <v>0.18093208136194566</v>
      </c>
      <c r="BT1345" s="18">
        <f t="shared" si="2000"/>
        <v>0.17988166119968932</v>
      </c>
      <c r="BU1345" s="18">
        <f t="shared" si="2000"/>
        <v>0.17884860335416453</v>
      </c>
      <c r="BV1345" s="18">
        <f t="shared" si="2000"/>
        <v>0.17783248088315645</v>
      </c>
      <c r="BW1345" s="18">
        <f t="shared" si="2000"/>
        <v>0.1768328807287502</v>
      </c>
      <c r="BX1345" s="18">
        <f t="shared" si="2000"/>
        <v>0.17584940315747949</v>
      </c>
      <c r="BY1345" s="18">
        <f t="shared" si="2000"/>
        <v>0.17488166122734911</v>
      </c>
      <c r="BZ1345" s="18">
        <f t="shared" si="2000"/>
        <v>0.17392928028023669</v>
      </c>
      <c r="CA1345" s="18">
        <f t="shared" si="2000"/>
        <v>0.17299189745827565</v>
      </c>
      <c r="CB1345" s="18">
        <f t="shared" si="2000"/>
        <v>0.17206916124290775</v>
      </c>
      <c r="CC1345" s="18">
        <f t="shared" si="2000"/>
        <v>0.17116073101537499</v>
      </c>
      <c r="CD1345" s="18">
        <f t="shared" si="2001"/>
        <v>0.17026627663749661</v>
      </c>
      <c r="CE1345" s="18">
        <f t="shared" si="2001"/>
        <v>0.16938547805164689</v>
      </c>
      <c r="CF1345" s="18">
        <f t="shared" si="2001"/>
        <v>0.16851802489891612</v>
      </c>
      <c r="CG1345" s="18">
        <f t="shared" si="2001"/>
        <v>0.16766361615449707</v>
      </c>
      <c r="CH1345" s="18">
        <f t="shared" si="2001"/>
        <v>0.16682195977939773</v>
      </c>
      <c r="CI1345" s="18">
        <f t="shared" si="2001"/>
        <v>0.16599277238763316</v>
      </c>
      <c r="CJ1345" s="18">
        <f t="shared" si="2001"/>
        <v>0.16517577892810048</v>
      </c>
      <c r="CK1345" s="18">
        <f t="shared" si="2001"/>
        <v>0.16437071238038575</v>
      </c>
      <c r="CL1345" s="18">
        <f t="shared" si="2001"/>
        <v>0.16357731346379734</v>
      </c>
      <c r="CM1345" s="18">
        <f t="shared" si="2001"/>
        <v>0.16279533035895838</v>
      </c>
      <c r="CN1345" s="18">
        <f t="shared" si="2002"/>
        <v>0.16202451844133145</v>
      </c>
      <c r="CO1345" s="18">
        <f t="shared" si="2002"/>
        <v>0.16126464002608215</v>
      </c>
      <c r="CP1345" s="18">
        <f t="shared" si="2002"/>
        <v>0.16051546412372369</v>
      </c>
      <c r="CQ1345" s="18">
        <f t="shared" si="2002"/>
        <v>0.15977676620601364</v>
      </c>
      <c r="CR1345" s="18">
        <f t="shared" si="2002"/>
        <v>0.15904832798160509</v>
      </c>
      <c r="CS1345" s="18">
        <f t="shared" si="2002"/>
        <v>0.15832993718098154</v>
      </c>
      <c r="CT1345" s="18">
        <f t="shared" si="2002"/>
        <v>0.15762138735022946</v>
      </c>
      <c r="CU1345" s="18">
        <f t="shared" si="2002"/>
        <v>0.15692247765322914</v>
      </c>
      <c r="CV1345" s="18">
        <f t="shared" si="2002"/>
        <v>0.15623301268186399</v>
      </c>
      <c r="CW1345" s="18">
        <f t="shared" si="2002"/>
        <v>0.15555280227387286</v>
      </c>
      <c r="CX1345" s="18">
        <f t="shared" si="2003"/>
        <v>0.15488166133798825</v>
      </c>
      <c r="CY1345" s="18">
        <f t="shared" si="2003"/>
        <v>0.15421940968602266</v>
      </c>
      <c r="CZ1345" s="18">
        <f t="shared" si="2003"/>
        <v>0.15356587187158294</v>
      </c>
      <c r="DA1345" s="18">
        <f t="shared" si="2003"/>
        <v>0.15292087703510976</v>
      </c>
      <c r="DB1345" s="18">
        <f t="shared" si="2003"/>
        <v>0.15228425875495438</v>
      </c>
      <c r="DC1345" s="18">
        <f t="shared" si="2003"/>
        <v>0.15165585490422037</v>
      </c>
      <c r="DD1345" s="18">
        <f t="shared" si="2003"/>
        <v>0.15103550751311115</v>
      </c>
      <c r="DE1345" s="18">
        <f t="shared" si="2003"/>
        <v>0.1504230626365384</v>
      </c>
      <c r="DF1345" s="18">
        <f t="shared" si="2003"/>
        <v>0.14981837022675767</v>
      </c>
      <c r="DG1345" s="18">
        <f t="shared" si="2003"/>
        <v>0.14922128401081064</v>
      </c>
      <c r="DH1345" s="18">
        <f t="shared" si="2004"/>
        <v>0.14863166137256298</v>
      </c>
      <c r="DI1345" s="18">
        <f t="shared" si="2004"/>
        <v>0.14804936323913825</v>
      </c>
      <c r="DJ1345" s="18">
        <f t="shared" si="2004"/>
        <v>0.14747425397155831</v>
      </c>
      <c r="DK1345" s="18">
        <f t="shared" si="2004"/>
        <v>0.14690620125940879</v>
      </c>
      <c r="DL1345" s="18">
        <f t="shared" si="2004"/>
        <v>0.14634507601935862</v>
      </c>
      <c r="DM1345" s="18">
        <f t="shared" si="2004"/>
        <v>0.14579075229736968</v>
      </c>
      <c r="DN1345" s="18">
        <f t="shared" si="2004"/>
        <v>0.14524310717444086</v>
      </c>
      <c r="DO1345" s="18">
        <f t="shared" si="2004"/>
        <v>0.1447020206757387</v>
      </c>
      <c r="DP1345" s="18">
        <f t="shared" si="2004"/>
        <v>0.1441673756829735</v>
      </c>
      <c r="DQ1345" s="18">
        <f t="shared" si="2004"/>
        <v>0.14363905784988598</v>
      </c>
      <c r="DR1345" s="18">
        <f t="shared" si="2005"/>
        <v>0.14311695552071713</v>
      </c>
      <c r="DS1345" s="18">
        <f t="shared" si="2005"/>
        <v>0.1426009596515386</v>
      </c>
      <c r="DT1345" s="18">
        <f t="shared" si="2005"/>
        <v>0.14209096373432725</v>
      </c>
      <c r="DU1345" s="18">
        <f t="shared" si="2005"/>
        <v>0.14158686372367321</v>
      </c>
      <c r="DV1345" s="18">
        <f t="shared" si="2005"/>
        <v>0.14108855796601524</v>
      </c>
      <c r="DW1345" s="18">
        <f t="shared" si="2005"/>
        <v>0.14059594713130191</v>
      </c>
      <c r="DX1345" s="18">
        <f t="shared" si="2005"/>
        <v>0.14010893414698306</v>
      </c>
      <c r="DY1345" s="18">
        <f t="shared" si="2005"/>
        <v>0.13962742413423843</v>
      </c>
      <c r="DZ1345" s="18">
        <f t="shared" si="2005"/>
        <v>0.1391513243463561</v>
      </c>
      <c r="EA1345" s="18">
        <f t="shared" si="2005"/>
        <v>0.13868054410917635</v>
      </c>
      <c r="EB1345" s="18">
        <f t="shared" si="2006"/>
        <v>0.13821499476352087</v>
      </c>
      <c r="EC1345" s="18">
        <f t="shared" si="2006"/>
        <v>0.13775458960953005</v>
      </c>
      <c r="ED1345" s="18">
        <f t="shared" si="2006"/>
        <v>0.13729924385283582</v>
      </c>
      <c r="EE1345" s="18">
        <f t="shared" si="2006"/>
        <v>0.13684887455249894</v>
      </c>
      <c r="EF1345" s="18">
        <f t="shared" si="2006"/>
        <v>0.13640340057064398</v>
      </c>
      <c r="EG1345" s="18">
        <f t="shared" si="2006"/>
        <v>0.13596274252372795</v>
      </c>
      <c r="EH1345" s="18">
        <f t="shared" si="2006"/>
        <v>0.13552682273538097</v>
      </c>
      <c r="EI1345" s="18">
        <f t="shared" si="2006"/>
        <v>0.13509556519075958</v>
      </c>
      <c r="EJ1345" s="18">
        <f t="shared" si="2006"/>
        <v>0.13466889549235758</v>
      </c>
      <c r="EK1345" s="18">
        <f t="shared" si="2006"/>
        <v>0.1342467408172191</v>
      </c>
      <c r="EL1345" s="18">
        <f t="shared" si="2007"/>
        <v>0.13382902987550313</v>
      </c>
      <c r="EM1345" s="18">
        <f t="shared" si="2007"/>
        <v>0.1334156928703496</v>
      </c>
      <c r="EN1345" s="18">
        <f t="shared" si="2007"/>
        <v>0.13300666145899981</v>
      </c>
      <c r="EO1345" s="18">
        <f t="shared" si="2007"/>
        <v>0.13260186871512511</v>
      </c>
      <c r="EP1345" s="18">
        <f t="shared" si="2007"/>
        <v>0.13220124909232128</v>
      </c>
      <c r="EQ1345" s="18">
        <f t="shared" si="2007"/>
        <v>0.1318047383887257</v>
      </c>
      <c r="ER1345" s="18">
        <f t="shared" si="2007"/>
        <v>0.13141227371271785</v>
      </c>
      <c r="ES1345" s="18">
        <f t="shared" si="2007"/>
        <v>0.13102379344966436</v>
      </c>
      <c r="ET1345" s="18">
        <f t="shared" si="2007"/>
        <v>0.13063923722967202</v>
      </c>
      <c r="EU1345" s="18">
        <f t="shared" si="2007"/>
        <v>0.13025854589631281</v>
      </c>
      <c r="EV1345" s="18">
        <f t="shared" si="2007"/>
        <v>0.12988166147628716</v>
      </c>
    </row>
    <row r="1346" spans="1:152">
      <c r="A1346" s="23">
        <v>13.2</v>
      </c>
      <c r="B1346" s="18">
        <f t="shared" ref="B1346:K1355" si="2008">ABS(Ct_Na+10^-pH-Kw*10^pH-Ct_A*Ka_1*10^pH/(1+Ka_1*10^pH+Ka_1*Ka_2*10^(2*pH))-2*Ct_A*Ka_1*Ka_2*10^(2*pH)/(1+Ka_1*10^pH+Ka_1*Ka_2*10^(2*pH)))</f>
        <v>0.35848931762423852</v>
      </c>
      <c r="C1346" s="18">
        <f t="shared" si="2008"/>
        <v>0.35260696471486225</v>
      </c>
      <c r="D1346" s="18">
        <f t="shared" si="2008"/>
        <v>0.34695085614815424</v>
      </c>
      <c r="E1346" s="18">
        <f t="shared" si="2008"/>
        <v>0.3415081856405674</v>
      </c>
      <c r="F1346" s="18">
        <f t="shared" si="2008"/>
        <v>0.33626709552215034</v>
      </c>
      <c r="G1346" s="18">
        <f t="shared" si="2008"/>
        <v>0.33121659049894853</v>
      </c>
      <c r="H1346" s="18">
        <f t="shared" si="2008"/>
        <v>0.32634646065514672</v>
      </c>
      <c r="I1346" s="18">
        <f t="shared" si="2008"/>
        <v>0.32164721256025031</v>
      </c>
      <c r="J1346" s="18">
        <f t="shared" si="2008"/>
        <v>0.31711000750310886</v>
      </c>
      <c r="K1346" s="18">
        <f t="shared" si="2008"/>
        <v>0.31272660600722646</v>
      </c>
      <c r="L1346" s="18">
        <f t="shared" ref="L1346:U1355" si="2009">ABS(Ct_Na+10^-pH-Kw*10^pH-Ct_A*Ka_1*10^pH/(1+Ka_1*10^pH+Ka_1*Ka_2*10^(2*pH))-2*Ct_A*Ka_1*Ka_2*10^(2*pH)/(1+Ka_1*10^pH+Ka_1*Ka_2*10^(2*pH)))</f>
        <v>0.30848931789454026</v>
      </c>
      <c r="M1346" s="18">
        <f t="shared" si="2009"/>
        <v>0.30439095726095833</v>
      </c>
      <c r="N1346" s="18">
        <f t="shared" si="2009"/>
        <v>0.30042480180910491</v>
      </c>
      <c r="O1346" s="18">
        <f t="shared" si="2009"/>
        <v>0.29658455605413581</v>
      </c>
      <c r="P1346" s="18">
        <f t="shared" si="2009"/>
        <v>0.29286431797900947</v>
      </c>
      <c r="Q1346" s="18">
        <f t="shared" si="2009"/>
        <v>0.28925854876773316</v>
      </c>
      <c r="R1346" s="18">
        <f t="shared" si="2009"/>
        <v>0.28576204529013188</v>
      </c>
      <c r="S1346" s="18">
        <f t="shared" si="2009"/>
        <v>0.28236991505066794</v>
      </c>
      <c r="T1346" s="18">
        <f t="shared" si="2009"/>
        <v>0.27907755334765888</v>
      </c>
      <c r="U1346" s="18">
        <f t="shared" si="2009"/>
        <v>0.27588062241864997</v>
      </c>
      <c r="V1346" s="18">
        <f t="shared" ref="V1346:AE1355" si="2010">ABS(Ct_Na+10^-pH-Kw*10^pH-Ct_A*Ka_1*10^pH/(1+Ka_1*10^pH+Ka_1*Ka_2*10^(2*pH))-2*Ct_A*Ka_1*Ka_2*10^(2*pH)/(1+Ka_1*10^pH+Ka_1*Ka_2*10^(2*pH)))</f>
        <v>0.27277503237332712</v>
      </c>
      <c r="W1346" s="18">
        <f t="shared" si="2010"/>
        <v>0.26975692373773164</v>
      </c>
      <c r="X1346" s="18">
        <f t="shared" si="2010"/>
        <v>0.26682265145312495</v>
      </c>
      <c r="Y1346" s="18">
        <f t="shared" si="2010"/>
        <v>0.2639687701900143</v>
      </c>
      <c r="Z1346" s="18">
        <f t="shared" si="2010"/>
        <v>0.26119202085293369</v>
      </c>
      <c r="AA1346" s="18">
        <f t="shared" si="2010"/>
        <v>0.25848931816484183</v>
      </c>
      <c r="AB1346" s="18">
        <f t="shared" si="2010"/>
        <v>0.25585773923169985</v>
      </c>
      <c r="AC1346" s="18">
        <f t="shared" si="2010"/>
        <v>0.25329451299811995</v>
      </c>
      <c r="AD1346" s="18">
        <f t="shared" si="2010"/>
        <v>0.25079701051411901</v>
      </c>
      <c r="AE1346" s="18">
        <f t="shared" si="2010"/>
        <v>0.24836273594110553</v>
      </c>
      <c r="AF1346" s="18">
        <f t="shared" ref="AF1346:AO1355" si="2011">ABS(Ct_Na+10^-pH-Kw*10^pH-Ct_A*Ka_1*10^pH/(1+Ka_1*10^pH+Ka_1*Ka_2*10^(2*pH))-2*Ct_A*Ka_1*Ka_2*10^(2*pH)/(1+Ka_1*10^pH+Ka_1*Ka_2*10^(2*pH)))</f>
        <v>0.24598931823241726</v>
      </c>
      <c r="AG1346" s="18">
        <f t="shared" si="2011"/>
        <v>0.24367450343011643</v>
      </c>
      <c r="AH1346" s="18">
        <f t="shared" si="2011"/>
        <v>0.24141614752543269</v>
      </c>
      <c r="AI1346" s="18">
        <f t="shared" si="2011"/>
        <v>0.23921220983531966</v>
      </c>
      <c r="AJ1346" s="18">
        <f t="shared" si="2011"/>
        <v>0.23706074685211401</v>
      </c>
      <c r="AK1346" s="18">
        <f t="shared" si="2011"/>
        <v>0.23495990652733678</v>
      </c>
      <c r="AL1346" s="18">
        <f t="shared" si="2011"/>
        <v>0.23290792295429857</v>
      </c>
      <c r="AM1346" s="18">
        <f t="shared" si="2011"/>
        <v>0.23090311141742209</v>
      </c>
      <c r="AN1346" s="18">
        <f t="shared" si="2011"/>
        <v>0.22894386377911102</v>
      </c>
      <c r="AO1346" s="18">
        <f t="shared" si="2011"/>
        <v>0.22702864417761595</v>
      </c>
      <c r="AP1346" s="18">
        <f t="shared" ref="AP1346:AY1355" si="2012">ABS(Ct_Na+10^-pH-Kw*10^pH-Ct_A*Ka_1*10^pH/(1+Ka_1*10^pH+Ka_1*Ka_2*10^(2*pH))-2*Ct_A*Ka_1*Ka_2*10^(2*pH)/(1+Ka_1*10^pH+Ka_1*Ka_2*10^(2*pH)))</f>
        <v>0.22515598501170964</v>
      </c>
      <c r="AQ1346" s="18">
        <f t="shared" si="2012"/>
        <v>0.22332448319010897</v>
      </c>
      <c r="AR1346" s="18">
        <f t="shared" si="2012"/>
        <v>0.22153279662549963</v>
      </c>
      <c r="AS1346" s="18">
        <f t="shared" si="2012"/>
        <v>0.21977964095475283</v>
      </c>
      <c r="AT1346" s="18">
        <f t="shared" si="2012"/>
        <v>0.21806378646849001</v>
      </c>
      <c r="AU1346" s="18">
        <f t="shared" si="2012"/>
        <v>0.21638405523456961</v>
      </c>
      <c r="AV1346" s="18">
        <f t="shared" si="2012"/>
        <v>0.21473931840135582</v>
      </c>
      <c r="AW1346" s="18">
        <f t="shared" si="2012"/>
        <v>0.21312849366779596</v>
      </c>
      <c r="AX1346" s="18">
        <f t="shared" si="2012"/>
        <v>0.21155054290839037</v>
      </c>
      <c r="AY1346" s="18">
        <f t="shared" si="2012"/>
        <v>0.21000446994210409</v>
      </c>
      <c r="AZ1346" s="18">
        <f t="shared" ref="AZ1346:BI1355" si="2013">ABS(Ct_Na+10^-pH-Kw*10^pH-Ct_A*Ka_1*10^pH/(1+Ka_1*10^pH+Ka_1*Ka_2*10^(2*pH))-2*Ct_A*Ka_1*Ka_2*10^(2*pH)/(1+Ka_1*10^pH+Ka_1*Ka_2*10^(2*pH)))</f>
        <v>0.20848931843514354</v>
      </c>
      <c r="BA1346" s="18">
        <f t="shared" si="2013"/>
        <v>0.20700416992832082</v>
      </c>
      <c r="BB1346" s="18">
        <f t="shared" si="2013"/>
        <v>0.2055481419804554</v>
      </c>
      <c r="BC1346" s="18">
        <f t="shared" si="2013"/>
        <v>0.20412038641992719</v>
      </c>
      <c r="BD1346" s="18">
        <f t="shared" si="2013"/>
        <v>0.20272008769710143</v>
      </c>
      <c r="BE1346" s="18">
        <f t="shared" si="2013"/>
        <v>0.20134646133090092</v>
      </c>
      <c r="BF1346" s="18">
        <f t="shared" si="2013"/>
        <v>0.19999875244330795</v>
      </c>
      <c r="BG1346" s="18">
        <f t="shared" si="2013"/>
        <v>0.19867623437604387</v>
      </c>
      <c r="BH1346" s="18">
        <f t="shared" si="2013"/>
        <v>0.19737820738409945</v>
      </c>
      <c r="BI1346" s="18">
        <f t="shared" si="2013"/>
        <v>0.19610399740118156</v>
      </c>
      <c r="BJ1346" s="18">
        <f t="shared" ref="BJ1346:BS1355" si="2014">ABS(Ct_Na+10^-pH-Kw*10^pH-Ct_A*Ka_1*10^pH/(1+Ka_1*10^pH+Ka_1*Ka_2*10^(2*pH))-2*Ct_A*Ka_1*Ka_2*10^(2*pH)/(1+Ka_1*10^pH+Ka_1*Ka_2*10^(2*pH)))</f>
        <v>0.19485295487249854</v>
      </c>
      <c r="BK1346" s="18">
        <f t="shared" si="2014"/>
        <v>0.19362445365063863</v>
      </c>
      <c r="BL1346" s="18">
        <f t="shared" si="2014"/>
        <v>0.19241788995059766</v>
      </c>
      <c r="BM1346" s="18">
        <f t="shared" si="2014"/>
        <v>0.1912326813602919</v>
      </c>
      <c r="BN1346" s="18">
        <f t="shared" si="2014"/>
        <v>0.19006826590314943</v>
      </c>
      <c r="BO1346" s="18">
        <f t="shared" si="2014"/>
        <v>0.18892410114960942</v>
      </c>
      <c r="BP1346" s="18">
        <f t="shared" si="2014"/>
        <v>0.18779966337457871</v>
      </c>
      <c r="BQ1346" s="18">
        <f t="shared" si="2014"/>
        <v>0.18669444675809554</v>
      </c>
      <c r="BR1346" s="18">
        <f t="shared" si="2014"/>
        <v>0.18560796262663753</v>
      </c>
      <c r="BS1346" s="18">
        <f t="shared" si="2014"/>
        <v>0.18453973873268298</v>
      </c>
      <c r="BT1346" s="18">
        <f t="shared" ref="BT1346:CC1355" si="2015">ABS(Ct_Na+10^-pH-Kw*10^pH-Ct_A*Ka_1*10^pH/(1+Ka_1*10^pH+Ka_1*Ka_2*10^(2*pH))-2*Ct_A*Ka_1*Ka_2*10^(2*pH)/(1+Ka_1*10^pH+Ka_1*Ka_2*10^(2*pH)))</f>
        <v>0.18348931857029438</v>
      </c>
      <c r="BU1346" s="18">
        <f t="shared" si="2015"/>
        <v>0.18245626072463944</v>
      </c>
      <c r="BV1346" s="18">
        <f t="shared" si="2015"/>
        <v>0.18144013825350347</v>
      </c>
      <c r="BW1346" s="18">
        <f t="shared" si="2015"/>
        <v>0.18044053809897131</v>
      </c>
      <c r="BX1346" s="18">
        <f t="shared" si="2015"/>
        <v>0.17945706052757676</v>
      </c>
      <c r="BY1346" s="18">
        <f t="shared" si="2015"/>
        <v>0.17848931859732456</v>
      </c>
      <c r="BZ1346" s="18">
        <f t="shared" si="2015"/>
        <v>0.17753693765009221</v>
      </c>
      <c r="CA1346" s="18">
        <f t="shared" si="2015"/>
        <v>0.17659955482801309</v>
      </c>
      <c r="CB1346" s="18">
        <f t="shared" si="2015"/>
        <v>0.17567681861252898</v>
      </c>
      <c r="CC1346" s="18">
        <f t="shared" si="2015"/>
        <v>0.17476838838488185</v>
      </c>
      <c r="CD1346" s="18">
        <f t="shared" ref="CD1346:CM1355" si="2016">ABS(Ct_Na+10^-pH-Kw*10^pH-Ct_A*Ka_1*10^pH/(1+Ka_1*10^pH+Ka_1*Ka_2*10^(2*pH))-2*Ct_A*Ka_1*Ka_2*10^(2*pH)/(1+Ka_1*10^pH+Ka_1*Ka_2*10^(2*pH)))</f>
        <v>0.17387393400689083</v>
      </c>
      <c r="CE1346" s="18">
        <f t="shared" si="2016"/>
        <v>0.17299313542093026</v>
      </c>
      <c r="CF1346" s="18">
        <f t="shared" si="2016"/>
        <v>0.17212568226809022</v>
      </c>
      <c r="CG1346" s="18">
        <f t="shared" si="2016"/>
        <v>0.17127127352356358</v>
      </c>
      <c r="CH1346" s="18">
        <f t="shared" si="2016"/>
        <v>0.17042961714835825</v>
      </c>
      <c r="CI1346" s="18">
        <f t="shared" si="2016"/>
        <v>0.16960042975648928</v>
      </c>
      <c r="CJ1346" s="18">
        <f t="shared" si="2016"/>
        <v>0.16878343629685372</v>
      </c>
      <c r="CK1346" s="18">
        <f t="shared" si="2016"/>
        <v>0.1679783697490376</v>
      </c>
      <c r="CL1346" s="18">
        <f t="shared" si="2016"/>
        <v>0.16718497083234929</v>
      </c>
      <c r="CM1346" s="18">
        <f t="shared" si="2016"/>
        <v>0.16640298772741186</v>
      </c>
      <c r="CN1346" s="18">
        <f t="shared" ref="CN1346:CW1355" si="2017">ABS(Ct_Na+10^-pH-Kw*10^pH-Ct_A*Ka_1*10^pH/(1+Ka_1*10^pH+Ka_1*Ka_2*10^(2*pH))-2*Ct_A*Ka_1*Ka_2*10^(2*pH)/(1+Ka_1*10^pH+Ka_1*Ka_2*10^(2*pH)))</f>
        <v>0.16563217580968784</v>
      </c>
      <c r="CO1346" s="18">
        <f t="shared" si="2017"/>
        <v>0.16487229739434286</v>
      </c>
      <c r="CP1346" s="18">
        <f t="shared" si="2017"/>
        <v>0.16412312149189007</v>
      </c>
      <c r="CQ1346" s="18">
        <f t="shared" si="2017"/>
        <v>0.163384423574087</v>
      </c>
      <c r="CR1346" s="18">
        <f t="shared" si="2017"/>
        <v>0.16265598534958675</v>
      </c>
      <c r="CS1346" s="18">
        <f t="shared" si="2017"/>
        <v>0.16193759454887269</v>
      </c>
      <c r="CT1346" s="18">
        <f t="shared" si="2017"/>
        <v>0.1612290447180314</v>
      </c>
      <c r="CU1346" s="18">
        <f t="shared" si="2017"/>
        <v>0.1605301350209431</v>
      </c>
      <c r="CV1346" s="18">
        <f t="shared" si="2017"/>
        <v>0.1598406700494911</v>
      </c>
      <c r="CW1346" s="18">
        <f t="shared" si="2017"/>
        <v>0.15916045964141431</v>
      </c>
      <c r="CX1346" s="18">
        <f t="shared" ref="CX1346:DG1355" si="2018">ABS(Ct_Na+10^-pH-Kw*10^pH-Ct_A*Ka_1*10^pH/(1+Ka_1*10^pH+Ka_1*Ka_2*10^(2*pH))-2*Ct_A*Ka_1*Ka_2*10^(2*pH)/(1+Ka_1*10^pH+Ka_1*Ka_2*10^(2*pH)))</f>
        <v>0.15848931870544519</v>
      </c>
      <c r="CY1346" s="18">
        <f t="shared" si="2018"/>
        <v>0.15782706705339622</v>
      </c>
      <c r="CZ1346" s="18">
        <f t="shared" si="2018"/>
        <v>0.15717352923887418</v>
      </c>
      <c r="DA1346" s="18">
        <f t="shared" si="2018"/>
        <v>0.15652853440231979</v>
      </c>
      <c r="DB1346" s="18">
        <f t="shared" si="2018"/>
        <v>0.15589191612208425</v>
      </c>
      <c r="DC1346" s="18">
        <f t="shared" si="2018"/>
        <v>0.15526351227127111</v>
      </c>
      <c r="DD1346" s="18">
        <f t="shared" si="2018"/>
        <v>0.15464316488008378</v>
      </c>
      <c r="DE1346" s="18">
        <f t="shared" si="2018"/>
        <v>0.1540307200034339</v>
      </c>
      <c r="DF1346" s="18">
        <f t="shared" si="2018"/>
        <v>0.15342602759357704</v>
      </c>
      <c r="DG1346" s="18">
        <f t="shared" si="2018"/>
        <v>0.15282894137755482</v>
      </c>
      <c r="DH1346" s="18">
        <f t="shared" ref="DH1346:DQ1355" si="2019">ABS(Ct_Na+10^-pH-Kw*10^pH-Ct_A*Ka_1*10^pH/(1+Ka_1*10^pH+Ka_1*Ka_2*10^(2*pH))-2*Ct_A*Ka_1*Ka_2*10^(2*pH)/(1+Ka_1*10^pH+Ka_1*Ka_2*10^(2*pH)))</f>
        <v>0.15223931873923291</v>
      </c>
      <c r="DI1346" s="18">
        <f t="shared" si="2019"/>
        <v>0.15165702060573485</v>
      </c>
      <c r="DJ1346" s="18">
        <f t="shared" si="2019"/>
        <v>0.15108191133808249</v>
      </c>
      <c r="DK1346" s="18">
        <f t="shared" si="2019"/>
        <v>0.15051385862586142</v>
      </c>
      <c r="DL1346" s="18">
        <f t="shared" si="2019"/>
        <v>0.14995273338574061</v>
      </c>
      <c r="DM1346" s="18">
        <f t="shared" si="2019"/>
        <v>0.14939840966368187</v>
      </c>
      <c r="DN1346" s="18">
        <f t="shared" si="2019"/>
        <v>0.14885076454068408</v>
      </c>
      <c r="DO1346" s="18">
        <f t="shared" si="2019"/>
        <v>0.14830967804191381</v>
      </c>
      <c r="DP1346" s="18">
        <f t="shared" si="2019"/>
        <v>0.14777503304908129</v>
      </c>
      <c r="DQ1346" s="18">
        <f t="shared" si="2019"/>
        <v>0.14724671521592725</v>
      </c>
      <c r="DR1346" s="18">
        <f t="shared" ref="DR1346:EA1355" si="2020">ABS(Ct_Na+10^-pH-Kw*10^pH-Ct_A*Ka_1*10^pH/(1+Ka_1*10^pH+Ka_1*Ka_2*10^(2*pH))-2*Ct_A*Ka_1*Ka_2*10^(2*pH)/(1+Ka_1*10^pH+Ka_1*Ka_2*10^(2*pH)))</f>
        <v>0.14672461288669264</v>
      </c>
      <c r="DS1346" s="18">
        <f t="shared" si="2020"/>
        <v>0.14620861701744911</v>
      </c>
      <c r="DT1346" s="18">
        <f t="shared" si="2020"/>
        <v>0.14569862110017356</v>
      </c>
      <c r="DU1346" s="18">
        <f t="shared" si="2020"/>
        <v>0.14519452108945605</v>
      </c>
      <c r="DV1346" s="18">
        <f t="shared" si="2020"/>
        <v>0.14469621533173532</v>
      </c>
      <c r="DW1346" s="18">
        <f t="shared" si="2020"/>
        <v>0.14420360449695996</v>
      </c>
      <c r="DX1346" s="18">
        <f t="shared" si="2020"/>
        <v>0.14371659151257976</v>
      </c>
      <c r="DY1346" s="18">
        <f t="shared" si="2020"/>
        <v>0.14323508149977451</v>
      </c>
      <c r="DZ1346" s="18">
        <f t="shared" si="2020"/>
        <v>0.14275898171183227</v>
      </c>
      <c r="EA1346" s="18">
        <f t="shared" si="2020"/>
        <v>0.1422882014745932</v>
      </c>
      <c r="EB1346" s="18">
        <f t="shared" ref="EB1346:EK1355" si="2021">ABS(Ct_Na+10^-pH-Kw*10^pH-Ct_A*Ka_1*10^pH/(1+Ka_1*10^pH+Ka_1*Ka_2*10^(2*pH))-2*Ct_A*Ka_1*Ka_2*10^(2*pH)/(1+Ka_1*10^pH+Ka_1*Ka_2*10^(2*pH)))</f>
        <v>0.14182265212887912</v>
      </c>
      <c r="EC1346" s="18">
        <f t="shared" si="2021"/>
        <v>0.1413622469748303</v>
      </c>
      <c r="ED1346" s="18">
        <f t="shared" si="2021"/>
        <v>0.14090690121807875</v>
      </c>
      <c r="EE1346" s="18">
        <f t="shared" si="2021"/>
        <v>0.14045653191768515</v>
      </c>
      <c r="EF1346" s="18">
        <f t="shared" si="2021"/>
        <v>0.14001105793577406</v>
      </c>
      <c r="EG1346" s="18">
        <f t="shared" si="2021"/>
        <v>0.13957039988880257</v>
      </c>
      <c r="EH1346" s="18">
        <f t="shared" si="2021"/>
        <v>0.13913448010040069</v>
      </c>
      <c r="EI1346" s="18">
        <f t="shared" si="2021"/>
        <v>0.13870322255572501</v>
      </c>
      <c r="EJ1346" s="18">
        <f t="shared" si="2021"/>
        <v>0.13827655285726931</v>
      </c>
      <c r="EK1346" s="18">
        <f t="shared" si="2021"/>
        <v>0.13785439818207762</v>
      </c>
      <c r="EL1346" s="18">
        <f t="shared" ref="EL1346:EV1355" si="2022">ABS(Ct_Na+10^-pH-Kw*10^pH-Ct_A*Ka_1*10^pH/(1+Ka_1*10^pH+Ka_1*Ka_2*10^(2*pH))-2*Ct_A*Ka_1*Ka_2*10^(2*pH)/(1+Ka_1*10^pH+Ka_1*Ka_2*10^(2*pH)))</f>
        <v>0.13743668724030908</v>
      </c>
      <c r="EM1346" s="18">
        <f t="shared" si="2022"/>
        <v>0.13702335023510351</v>
      </c>
      <c r="EN1346" s="18">
        <f t="shared" si="2022"/>
        <v>0.13661431882370217</v>
      </c>
      <c r="EO1346" s="18">
        <f t="shared" si="2022"/>
        <v>0.13620952607977652</v>
      </c>
      <c r="EP1346" s="18">
        <f t="shared" si="2022"/>
        <v>0.13580890645692223</v>
      </c>
      <c r="EQ1346" s="18">
        <f t="shared" si="2022"/>
        <v>0.13541239575327674</v>
      </c>
      <c r="ER1346" s="18">
        <f t="shared" si="2022"/>
        <v>0.13501993107721943</v>
      </c>
      <c r="ES1346" s="18">
        <f t="shared" si="2022"/>
        <v>0.13463145081411707</v>
      </c>
      <c r="ET1346" s="18">
        <f t="shared" si="2022"/>
        <v>0.13424689459407629</v>
      </c>
      <c r="EU1346" s="18">
        <f t="shared" si="2022"/>
        <v>0.13386620326066914</v>
      </c>
      <c r="EV1346" s="18">
        <f t="shared" si="2022"/>
        <v>0.13348931884059606</v>
      </c>
    </row>
    <row r="1347" spans="1:152">
      <c r="A1347" s="22">
        <v>13.21</v>
      </c>
      <c r="B1347" s="18">
        <f t="shared" si="2008"/>
        <v>0.36218100815093901</v>
      </c>
      <c r="C1347" s="18">
        <f t="shared" si="2008"/>
        <v>0.35629865524083892</v>
      </c>
      <c r="D1347" s="18">
        <f t="shared" si="2008"/>
        <v>0.35064254667343492</v>
      </c>
      <c r="E1347" s="18">
        <f t="shared" si="2008"/>
        <v>0.34519987616517822</v>
      </c>
      <c r="F1347" s="18">
        <f t="shared" si="2008"/>
        <v>0.33995878604611629</v>
      </c>
      <c r="G1347" s="18">
        <f t="shared" si="2008"/>
        <v>0.33490828102229298</v>
      </c>
      <c r="H1347" s="18">
        <f t="shared" si="2008"/>
        <v>0.33003815117789187</v>
      </c>
      <c r="I1347" s="18">
        <f t="shared" si="2008"/>
        <v>0.32533890308241714</v>
      </c>
      <c r="J1347" s="18">
        <f t="shared" si="2008"/>
        <v>0.32080169802471736</v>
      </c>
      <c r="K1347" s="18">
        <f t="shared" si="2008"/>
        <v>0.31641829652829567</v>
      </c>
      <c r="L1347" s="18">
        <f t="shared" si="2009"/>
        <v>0.31218100841508789</v>
      </c>
      <c r="M1347" s="18">
        <f t="shared" si="2009"/>
        <v>0.3080826477810017</v>
      </c>
      <c r="N1347" s="18">
        <f t="shared" si="2009"/>
        <v>0.30411649232866028</v>
      </c>
      <c r="O1347" s="18">
        <f t="shared" si="2009"/>
        <v>0.30027624657321861</v>
      </c>
      <c r="P1347" s="18">
        <f t="shared" si="2009"/>
        <v>0.29655600849763442</v>
      </c>
      <c r="Q1347" s="18">
        <f t="shared" si="2009"/>
        <v>0.29295023928591435</v>
      </c>
      <c r="R1347" s="18">
        <f t="shared" si="2009"/>
        <v>0.28945373580788286</v>
      </c>
      <c r="S1347" s="18">
        <f t="shared" si="2009"/>
        <v>0.28606160556800153</v>
      </c>
      <c r="T1347" s="18">
        <f t="shared" si="2009"/>
        <v>0.28276924386458724</v>
      </c>
      <c r="U1347" s="18">
        <f t="shared" si="2009"/>
        <v>0.27957231293518503</v>
      </c>
      <c r="V1347" s="18">
        <f t="shared" si="2010"/>
        <v>0.27646672288947993</v>
      </c>
      <c r="W1347" s="18">
        <f t="shared" si="2010"/>
        <v>0.27344861425351308</v>
      </c>
      <c r="X1347" s="18">
        <f t="shared" si="2010"/>
        <v>0.27051434196854529</v>
      </c>
      <c r="Y1347" s="18">
        <f t="shared" si="2010"/>
        <v>0.26766046070508343</v>
      </c>
      <c r="Z1347" s="18">
        <f t="shared" si="2010"/>
        <v>0.2648837113676612</v>
      </c>
      <c r="AA1347" s="18">
        <f t="shared" si="2010"/>
        <v>0.26218100867923677</v>
      </c>
      <c r="AB1347" s="18">
        <f t="shared" si="2010"/>
        <v>0.25954942974577089</v>
      </c>
      <c r="AC1347" s="18">
        <f t="shared" si="2010"/>
        <v>0.25698620351187562</v>
      </c>
      <c r="AD1347" s="18">
        <f t="shared" si="2010"/>
        <v>0.25448870102756732</v>
      </c>
      <c r="AE1347" s="18">
        <f t="shared" si="2010"/>
        <v>0.25205442645425424</v>
      </c>
      <c r="AF1347" s="18">
        <f t="shared" si="2011"/>
        <v>0.24968100874527396</v>
      </c>
      <c r="AG1347" s="18">
        <f t="shared" si="2011"/>
        <v>0.2473661939426883</v>
      </c>
      <c r="AH1347" s="18">
        <f t="shared" si="2011"/>
        <v>0.24510783803772662</v>
      </c>
      <c r="AI1347" s="18">
        <f t="shared" si="2011"/>
        <v>0.24290390034734236</v>
      </c>
      <c r="AJ1347" s="18">
        <f t="shared" si="2011"/>
        <v>0.24075243736387197</v>
      </c>
      <c r="AK1347" s="18">
        <f t="shared" si="2011"/>
        <v>0.23865159703883621</v>
      </c>
      <c r="AL1347" s="18">
        <f t="shared" si="2011"/>
        <v>0.23659961346554551</v>
      </c>
      <c r="AM1347" s="18">
        <f t="shared" si="2011"/>
        <v>0.23459480192842233</v>
      </c>
      <c r="AN1347" s="18">
        <f t="shared" si="2011"/>
        <v>0.23263555428987015</v>
      </c>
      <c r="AO1347" s="18">
        <f t="shared" si="2011"/>
        <v>0.23072033468813941</v>
      </c>
      <c r="AP1347" s="18">
        <f t="shared" si="2012"/>
        <v>0.22884767552200269</v>
      </c>
      <c r="AQ1347" s="18">
        <f t="shared" si="2012"/>
        <v>0.2270161737001766</v>
      </c>
      <c r="AR1347" s="18">
        <f t="shared" si="2012"/>
        <v>0.22522448713534679</v>
      </c>
      <c r="AS1347" s="18">
        <f t="shared" si="2012"/>
        <v>0.22347133146438428</v>
      </c>
      <c r="AT1347" s="18">
        <f t="shared" si="2012"/>
        <v>0.22175547697791032</v>
      </c>
      <c r="AU1347" s="18">
        <f t="shared" si="2012"/>
        <v>0.22007574574378319</v>
      </c>
      <c r="AV1347" s="18">
        <f t="shared" si="2012"/>
        <v>0.21843100891036704</v>
      </c>
      <c r="AW1347" s="18">
        <f t="shared" si="2012"/>
        <v>0.21682018417660892</v>
      </c>
      <c r="AX1347" s="18">
        <f t="shared" si="2012"/>
        <v>0.21524223341700915</v>
      </c>
      <c r="AY1347" s="18">
        <f t="shared" si="2012"/>
        <v>0.21369616045053264</v>
      </c>
      <c r="AZ1347" s="18">
        <f t="shared" si="2013"/>
        <v>0.21218100894338562</v>
      </c>
      <c r="BA1347" s="18">
        <f t="shared" si="2013"/>
        <v>0.21069586043638017</v>
      </c>
      <c r="BB1347" s="18">
        <f t="shared" si="2013"/>
        <v>0.20923983248833555</v>
      </c>
      <c r="BC1347" s="18">
        <f t="shared" si="2013"/>
        <v>0.20781207692763165</v>
      </c>
      <c r="BD1347" s="18">
        <f t="shared" si="2013"/>
        <v>0.20641177820463358</v>
      </c>
      <c r="BE1347" s="18">
        <f t="shared" si="2013"/>
        <v>0.20503815183826402</v>
      </c>
      <c r="BF1347" s="18">
        <f t="shared" si="2013"/>
        <v>0.2036904429505052</v>
      </c>
      <c r="BG1347" s="18">
        <f t="shared" si="2013"/>
        <v>0.20236792488307837</v>
      </c>
      <c r="BH1347" s="18">
        <f t="shared" si="2013"/>
        <v>0.20106989789097424</v>
      </c>
      <c r="BI1347" s="18">
        <f t="shared" si="2013"/>
        <v>0.19979568790789953</v>
      </c>
      <c r="BJ1347" s="18">
        <f t="shared" si="2014"/>
        <v>0.19854464537906258</v>
      </c>
      <c r="BK1347" s="18">
        <f t="shared" si="2014"/>
        <v>0.19731614415705148</v>
      </c>
      <c r="BL1347" s="18">
        <f t="shared" si="2014"/>
        <v>0.19610958045686205</v>
      </c>
      <c r="BM1347" s="18">
        <f t="shared" si="2014"/>
        <v>0.19492437186641043</v>
      </c>
      <c r="BN1347" s="18">
        <f t="shared" si="2014"/>
        <v>0.19375995640912469</v>
      </c>
      <c r="BO1347" s="18">
        <f t="shared" si="2014"/>
        <v>0.1926157916554439</v>
      </c>
      <c r="BP1347" s="18">
        <f t="shared" si="2014"/>
        <v>0.19149135388027477</v>
      </c>
      <c r="BQ1347" s="18">
        <f t="shared" si="2014"/>
        <v>0.19038613726365561</v>
      </c>
      <c r="BR1347" s="18">
        <f t="shared" si="2014"/>
        <v>0.18929965313206393</v>
      </c>
      <c r="BS1347" s="18">
        <f t="shared" si="2014"/>
        <v>0.18823142923797792</v>
      </c>
      <c r="BT1347" s="18">
        <f t="shared" si="2015"/>
        <v>0.18718100907546004</v>
      </c>
      <c r="BU1347" s="18">
        <f t="shared" si="2015"/>
        <v>0.186147951229678</v>
      </c>
      <c r="BV1347" s="18">
        <f t="shared" si="2015"/>
        <v>0.18513182875841697</v>
      </c>
      <c r="BW1347" s="18">
        <f t="shared" si="2015"/>
        <v>0.1841322286037618</v>
      </c>
      <c r="BX1347" s="18">
        <f t="shared" si="2015"/>
        <v>0.18314875103224626</v>
      </c>
      <c r="BY1347" s="18">
        <f t="shared" si="2015"/>
        <v>0.18218100910187493</v>
      </c>
      <c r="BZ1347" s="18">
        <f t="shared" si="2015"/>
        <v>0.1812286281545254</v>
      </c>
      <c r="CA1347" s="18">
        <f t="shared" si="2015"/>
        <v>0.18029124533233096</v>
      </c>
      <c r="CB1347" s="18">
        <f t="shared" si="2015"/>
        <v>0.1793685091167333</v>
      </c>
      <c r="CC1347" s="18">
        <f t="shared" si="2015"/>
        <v>0.17846007888897436</v>
      </c>
      <c r="CD1347" s="18">
        <f t="shared" si="2016"/>
        <v>0.17756562451087329</v>
      </c>
      <c r="CE1347" s="18">
        <f t="shared" si="2016"/>
        <v>0.17668482592480428</v>
      </c>
      <c r="CF1347" s="18">
        <f t="shared" si="2016"/>
        <v>0.17581737277185755</v>
      </c>
      <c r="CG1347" s="18">
        <f t="shared" si="2016"/>
        <v>0.17496296402722575</v>
      </c>
      <c r="CH1347" s="18">
        <f t="shared" si="2016"/>
        <v>0.17412130765191686</v>
      </c>
      <c r="CI1347" s="18">
        <f t="shared" si="2016"/>
        <v>0.17329212025994584</v>
      </c>
      <c r="CJ1347" s="18">
        <f t="shared" si="2016"/>
        <v>0.17247512680020971</v>
      </c>
      <c r="CK1347" s="18">
        <f t="shared" si="2016"/>
        <v>0.17167006025229453</v>
      </c>
      <c r="CL1347" s="18">
        <f t="shared" si="2016"/>
        <v>0.17087666133550861</v>
      </c>
      <c r="CM1347" s="18">
        <f t="shared" si="2016"/>
        <v>0.17009467823047494</v>
      </c>
      <c r="CN1347" s="18">
        <f t="shared" si="2017"/>
        <v>0.16932386631265609</v>
      </c>
      <c r="CO1347" s="18">
        <f t="shared" si="2017"/>
        <v>0.1685639878972176</v>
      </c>
      <c r="CP1347" s="18">
        <f t="shared" si="2017"/>
        <v>0.16781481199467263</v>
      </c>
      <c r="CQ1347" s="18">
        <f t="shared" si="2017"/>
        <v>0.16707611407677864</v>
      </c>
      <c r="CR1347" s="18">
        <f t="shared" si="2017"/>
        <v>0.16634767585218874</v>
      </c>
      <c r="CS1347" s="18">
        <f t="shared" si="2017"/>
        <v>0.1656292850513863</v>
      </c>
      <c r="CT1347" s="18">
        <f t="shared" si="2017"/>
        <v>0.1649207352204578</v>
      </c>
      <c r="CU1347" s="18">
        <f t="shared" si="2017"/>
        <v>0.16422182552328349</v>
      </c>
      <c r="CV1347" s="18">
        <f t="shared" si="2017"/>
        <v>0.16353236055174666</v>
      </c>
      <c r="CW1347" s="18">
        <f t="shared" si="2017"/>
        <v>0.16285215014358617</v>
      </c>
      <c r="CX1347" s="18">
        <f t="shared" si="2018"/>
        <v>0.16218100920753448</v>
      </c>
      <c r="CY1347" s="18">
        <f t="shared" si="2018"/>
        <v>0.16151875755540401</v>
      </c>
      <c r="CZ1347" s="18">
        <f t="shared" si="2018"/>
        <v>0.16086521974080153</v>
      </c>
      <c r="DA1347" s="18">
        <f t="shared" si="2018"/>
        <v>0.16022022490416776</v>
      </c>
      <c r="DB1347" s="18">
        <f t="shared" si="2018"/>
        <v>0.1595836066238539</v>
      </c>
      <c r="DC1347" s="18">
        <f t="shared" si="2018"/>
        <v>0.15895520277296343</v>
      </c>
      <c r="DD1347" s="18">
        <f t="shared" si="2018"/>
        <v>0.15833485538169975</v>
      </c>
      <c r="DE1347" s="18">
        <f t="shared" si="2018"/>
        <v>0.15772241050497454</v>
      </c>
      <c r="DF1347" s="18">
        <f t="shared" si="2018"/>
        <v>0.15711771809504321</v>
      </c>
      <c r="DG1347" s="18">
        <f t="shared" si="2018"/>
        <v>0.15652063187894755</v>
      </c>
      <c r="DH1347" s="18">
        <f t="shared" si="2019"/>
        <v>0.15593100924055309</v>
      </c>
      <c r="DI1347" s="18">
        <f t="shared" si="2019"/>
        <v>0.15534871110698339</v>
      </c>
      <c r="DJ1347" s="18">
        <f t="shared" si="2019"/>
        <v>0.15477360183926026</v>
      </c>
      <c r="DK1347" s="18">
        <f t="shared" si="2019"/>
        <v>0.15420554912696929</v>
      </c>
      <c r="DL1347" s="18">
        <f t="shared" si="2019"/>
        <v>0.1536444238867794</v>
      </c>
      <c r="DM1347" s="18">
        <f t="shared" si="2019"/>
        <v>0.15309010016465247</v>
      </c>
      <c r="DN1347" s="18">
        <f t="shared" si="2019"/>
        <v>0.15254245504158728</v>
      </c>
      <c r="DO1347" s="18">
        <f t="shared" si="2019"/>
        <v>0.1520013685427504</v>
      </c>
      <c r="DP1347" s="18">
        <f t="shared" si="2019"/>
        <v>0.15146672354985208</v>
      </c>
      <c r="DQ1347" s="18">
        <f t="shared" si="2019"/>
        <v>0.15093840571663303</v>
      </c>
      <c r="DR1347" s="18">
        <f t="shared" si="2020"/>
        <v>0.15041630338733419</v>
      </c>
      <c r="DS1347" s="18">
        <f t="shared" si="2020"/>
        <v>0.14990030751802719</v>
      </c>
      <c r="DT1347" s="18">
        <f t="shared" si="2020"/>
        <v>0.14939031160068886</v>
      </c>
      <c r="DU1347" s="18">
        <f t="shared" si="2020"/>
        <v>0.14888621158990931</v>
      </c>
      <c r="DV1347" s="18">
        <f t="shared" si="2020"/>
        <v>0.14838790583212727</v>
      </c>
      <c r="DW1347" s="18">
        <f t="shared" si="2020"/>
        <v>0.14789529499729129</v>
      </c>
      <c r="DX1347" s="18">
        <f t="shared" si="2020"/>
        <v>0.14740828201285117</v>
      </c>
      <c r="DY1347" s="18">
        <f t="shared" si="2020"/>
        <v>0.14692677199998666</v>
      </c>
      <c r="DZ1347" s="18">
        <f t="shared" si="2020"/>
        <v>0.14645067221198582</v>
      </c>
      <c r="EA1347" s="18">
        <f t="shared" si="2020"/>
        <v>0.14597989197468886</v>
      </c>
      <c r="EB1347" s="18">
        <f t="shared" si="2021"/>
        <v>0.14551434262891744</v>
      </c>
      <c r="EC1347" s="18">
        <f t="shared" si="2021"/>
        <v>0.14505393747481199</v>
      </c>
      <c r="ED1347" s="18">
        <f t="shared" si="2021"/>
        <v>0.1445985917180044</v>
      </c>
      <c r="EE1347" s="18">
        <f t="shared" si="2021"/>
        <v>0.14414822241755537</v>
      </c>
      <c r="EF1347" s="18">
        <f t="shared" si="2021"/>
        <v>0.1437027484355895</v>
      </c>
      <c r="EG1347" s="18">
        <f t="shared" si="2021"/>
        <v>0.14326209038856377</v>
      </c>
      <c r="EH1347" s="18">
        <f t="shared" si="2021"/>
        <v>0.14282617060010822</v>
      </c>
      <c r="EI1347" s="18">
        <f t="shared" si="2021"/>
        <v>0.14239491305537949</v>
      </c>
      <c r="EJ1347" s="18">
        <f t="shared" si="2021"/>
        <v>0.14196824335687125</v>
      </c>
      <c r="EK1347" s="18">
        <f t="shared" si="2021"/>
        <v>0.14154608868162766</v>
      </c>
      <c r="EL1347" s="18">
        <f t="shared" si="2022"/>
        <v>0.14112837773980769</v>
      </c>
      <c r="EM1347" s="18">
        <f t="shared" si="2022"/>
        <v>0.14071504073455127</v>
      </c>
      <c r="EN1347" s="18">
        <f t="shared" si="2022"/>
        <v>0.14030600932309961</v>
      </c>
      <c r="EO1347" s="18">
        <f t="shared" si="2022"/>
        <v>0.13990121657912413</v>
      </c>
      <c r="EP1347" s="18">
        <f t="shared" si="2022"/>
        <v>0.13950059695622058</v>
      </c>
      <c r="EQ1347" s="18">
        <f t="shared" si="2022"/>
        <v>0.13910408625252627</v>
      </c>
      <c r="ER1347" s="18">
        <f t="shared" si="2022"/>
        <v>0.13871162157642067</v>
      </c>
      <c r="ES1347" s="18">
        <f t="shared" si="2022"/>
        <v>0.13832314131327048</v>
      </c>
      <c r="ET1347" s="18">
        <f t="shared" si="2022"/>
        <v>0.13793858509318241</v>
      </c>
      <c r="EU1347" s="18">
        <f t="shared" si="2022"/>
        <v>0.13755789375972841</v>
      </c>
      <c r="EV1347" s="18">
        <f t="shared" si="2022"/>
        <v>0.13718100933960892</v>
      </c>
    </row>
    <row r="1348" spans="1:152">
      <c r="A1348" s="23">
        <v>13.22</v>
      </c>
      <c r="B1348" s="18">
        <f t="shared" si="2008"/>
        <v>0.36595868919488012</v>
      </c>
      <c r="C1348" s="18">
        <f t="shared" si="2008"/>
        <v>0.36007633628407254</v>
      </c>
      <c r="D1348" s="18">
        <f t="shared" si="2008"/>
        <v>0.35442022771598841</v>
      </c>
      <c r="E1348" s="18">
        <f t="shared" si="2008"/>
        <v>0.34897755720707724</v>
      </c>
      <c r="F1348" s="18">
        <f t="shared" si="2008"/>
        <v>0.34373646708738498</v>
      </c>
      <c r="G1348" s="18">
        <f t="shared" si="2008"/>
        <v>0.33868596206295432</v>
      </c>
      <c r="H1348" s="18">
        <f t="shared" si="2008"/>
        <v>0.33381583221796751</v>
      </c>
      <c r="I1348" s="18">
        <f t="shared" si="2008"/>
        <v>0.32911658412192774</v>
      </c>
      <c r="J1348" s="18">
        <f t="shared" si="2008"/>
        <v>0.32457937906368239</v>
      </c>
      <c r="K1348" s="18">
        <f t="shared" si="2008"/>
        <v>0.32019597756673346</v>
      </c>
      <c r="L1348" s="18">
        <f t="shared" si="2009"/>
        <v>0.31595868945301619</v>
      </c>
      <c r="M1348" s="18">
        <f t="shared" si="2009"/>
        <v>0.31186032881843717</v>
      </c>
      <c r="N1348" s="18">
        <f t="shared" si="2009"/>
        <v>0.30789417336561875</v>
      </c>
      <c r="O1348" s="18">
        <f t="shared" si="2009"/>
        <v>0.30405392760971528</v>
      </c>
      <c r="P1348" s="18">
        <f t="shared" si="2009"/>
        <v>0.30033368953368367</v>
      </c>
      <c r="Q1348" s="18">
        <f t="shared" si="2009"/>
        <v>0.29672792032153006</v>
      </c>
      <c r="R1348" s="18">
        <f t="shared" si="2009"/>
        <v>0.29323141684307807</v>
      </c>
      <c r="S1348" s="18">
        <f t="shared" si="2009"/>
        <v>0.28983928660278879</v>
      </c>
      <c r="T1348" s="18">
        <f t="shared" si="2009"/>
        <v>0.28654692489897859</v>
      </c>
      <c r="U1348" s="18">
        <f t="shared" si="2009"/>
        <v>0.28334999396919186</v>
      </c>
      <c r="V1348" s="18">
        <f t="shared" si="2010"/>
        <v>0.28024440392311345</v>
      </c>
      <c r="W1348" s="18">
        <f t="shared" si="2010"/>
        <v>0.27722629528678355</v>
      </c>
      <c r="X1348" s="18">
        <f t="shared" si="2010"/>
        <v>0.27429202300146294</v>
      </c>
      <c r="Y1348" s="18">
        <f t="shared" si="2010"/>
        <v>0.2714381417376579</v>
      </c>
      <c r="Z1348" s="18">
        <f t="shared" si="2010"/>
        <v>0.26866139239990167</v>
      </c>
      <c r="AA1348" s="18">
        <f t="shared" si="2010"/>
        <v>0.26595868971115227</v>
      </c>
      <c r="AB1348" s="18">
        <f t="shared" si="2010"/>
        <v>0.26332711077736992</v>
      </c>
      <c r="AC1348" s="18">
        <f t="shared" si="2010"/>
        <v>0.2607638845431664</v>
      </c>
      <c r="AD1348" s="18">
        <f t="shared" si="2010"/>
        <v>0.25826638205855779</v>
      </c>
      <c r="AE1348" s="18">
        <f t="shared" si="2010"/>
        <v>0.255832107484952</v>
      </c>
      <c r="AF1348" s="18">
        <f t="shared" si="2011"/>
        <v>0.25345868977568631</v>
      </c>
      <c r="AG1348" s="18">
        <f t="shared" si="2011"/>
        <v>0.2511438749728222</v>
      </c>
      <c r="AH1348" s="18">
        <f t="shared" si="2011"/>
        <v>0.24888551906758899</v>
      </c>
      <c r="AI1348" s="18">
        <f t="shared" si="2011"/>
        <v>0.24668158137693968</v>
      </c>
      <c r="AJ1348" s="18">
        <f t="shared" si="2011"/>
        <v>0.24453011839321059</v>
      </c>
      <c r="AK1348" s="18">
        <f t="shared" si="2011"/>
        <v>0.24242927806792219</v>
      </c>
      <c r="AL1348" s="18">
        <f t="shared" si="2011"/>
        <v>0.24037729449438472</v>
      </c>
      <c r="AM1348" s="18">
        <f t="shared" si="2011"/>
        <v>0.23837248295702046</v>
      </c>
      <c r="AN1348" s="18">
        <f t="shared" si="2011"/>
        <v>0.23641323531823266</v>
      </c>
      <c r="AO1348" s="18">
        <f t="shared" si="2011"/>
        <v>0.2344980157162716</v>
      </c>
      <c r="AP1348" s="18">
        <f t="shared" si="2012"/>
        <v>0.23262535654990968</v>
      </c>
      <c r="AQ1348" s="18">
        <f t="shared" si="2012"/>
        <v>0.23079385472786335</v>
      </c>
      <c r="AR1348" s="18">
        <f t="shared" si="2012"/>
        <v>0.22900216816281807</v>
      </c>
      <c r="AS1348" s="18">
        <f t="shared" si="2012"/>
        <v>0.22724901249164475</v>
      </c>
      <c r="AT1348" s="18">
        <f t="shared" si="2012"/>
        <v>0.2255331580049644</v>
      </c>
      <c r="AU1348" s="18">
        <f t="shared" si="2012"/>
        <v>0.2238534267706353</v>
      </c>
      <c r="AV1348" s="18">
        <f t="shared" si="2012"/>
        <v>0.22220868993702136</v>
      </c>
      <c r="AW1348" s="18">
        <f t="shared" si="2012"/>
        <v>0.22059786520306957</v>
      </c>
      <c r="AX1348" s="18">
        <f t="shared" si="2012"/>
        <v>0.21901991444328003</v>
      </c>
      <c r="AY1348" s="18">
        <f t="shared" si="2012"/>
        <v>0.21747384147661755</v>
      </c>
      <c r="AZ1348" s="18">
        <f t="shared" si="2013"/>
        <v>0.21595868996928838</v>
      </c>
      <c r="BA1348" s="18">
        <f t="shared" si="2013"/>
        <v>0.21447354146210429</v>
      </c>
      <c r="BB1348" s="18">
        <f t="shared" si="2013"/>
        <v>0.21301751351388459</v>
      </c>
      <c r="BC1348" s="18">
        <f t="shared" si="2013"/>
        <v>0.21158975795300902</v>
      </c>
      <c r="BD1348" s="18">
        <f t="shared" si="2013"/>
        <v>0.2101894592298425</v>
      </c>
      <c r="BE1348" s="18">
        <f t="shared" si="2013"/>
        <v>0.20881583286330782</v>
      </c>
      <c r="BF1348" s="18">
        <f t="shared" si="2013"/>
        <v>0.20746812397538694</v>
      </c>
      <c r="BG1348" s="18">
        <f t="shared" si="2013"/>
        <v>0.20614560590780107</v>
      </c>
      <c r="BH1348" s="18">
        <f t="shared" si="2013"/>
        <v>0.20484757891554081</v>
      </c>
      <c r="BI1348" s="18">
        <f t="shared" si="2013"/>
        <v>0.2035733689323129</v>
      </c>
      <c r="BJ1348" s="18">
        <f t="shared" si="2014"/>
        <v>0.20232232640332548</v>
      </c>
      <c r="BK1348" s="18">
        <f t="shared" si="2014"/>
        <v>0.20109382518116667</v>
      </c>
      <c r="BL1348" s="18">
        <f t="shared" si="2014"/>
        <v>0.19988726148083208</v>
      </c>
      <c r="BM1348" s="18">
        <f t="shared" si="2014"/>
        <v>0.19870205289023796</v>
      </c>
      <c r="BN1348" s="18">
        <f t="shared" si="2014"/>
        <v>0.19753763743281219</v>
      </c>
      <c r="BO1348" s="18">
        <f t="shared" si="2014"/>
        <v>0.19639347267899382</v>
      </c>
      <c r="BP1348" s="18">
        <f t="shared" si="2014"/>
        <v>0.19526903490368952</v>
      </c>
      <c r="BQ1348" s="18">
        <f t="shared" si="2014"/>
        <v>0.19416381828693741</v>
      </c>
      <c r="BR1348" s="18">
        <f t="shared" si="2014"/>
        <v>0.19307733415521505</v>
      </c>
      <c r="BS1348" s="18">
        <f t="shared" si="2014"/>
        <v>0.19200911026100062</v>
      </c>
      <c r="BT1348" s="18">
        <f t="shared" si="2015"/>
        <v>0.19095869009835642</v>
      </c>
      <c r="BU1348" s="18">
        <f t="shared" si="2015"/>
        <v>0.18992563225245013</v>
      </c>
      <c r="BV1348" s="18">
        <f t="shared" si="2015"/>
        <v>0.18890950978106691</v>
      </c>
      <c r="BW1348" s="18">
        <f t="shared" si="2015"/>
        <v>0.18790990962629153</v>
      </c>
      <c r="BX1348" s="18">
        <f t="shared" si="2015"/>
        <v>0.1869264320546577</v>
      </c>
      <c r="BY1348" s="18">
        <f t="shared" si="2015"/>
        <v>0.18595869012417002</v>
      </c>
      <c r="BZ1348" s="18">
        <f t="shared" si="2015"/>
        <v>0.18500630917670596</v>
      </c>
      <c r="CA1348" s="18">
        <f t="shared" si="2015"/>
        <v>0.18406892635439881</v>
      </c>
      <c r="CB1348" s="18">
        <f t="shared" si="2015"/>
        <v>0.18314619013869016</v>
      </c>
      <c r="CC1348" s="18">
        <f t="shared" si="2015"/>
        <v>0.182237759910822</v>
      </c>
      <c r="CD1348" s="18">
        <f t="shared" si="2016"/>
        <v>0.18134330553261335</v>
      </c>
      <c r="CE1348" s="18">
        <f t="shared" si="2016"/>
        <v>0.18046250694643842</v>
      </c>
      <c r="CF1348" s="18">
        <f t="shared" si="2016"/>
        <v>0.17959505379338736</v>
      </c>
      <c r="CG1348" s="18">
        <f t="shared" si="2016"/>
        <v>0.17874064504865281</v>
      </c>
      <c r="CH1348" s="18">
        <f t="shared" si="2016"/>
        <v>0.17789898867324272</v>
      </c>
      <c r="CI1348" s="18">
        <f t="shared" si="2016"/>
        <v>0.177069801281172</v>
      </c>
      <c r="CJ1348" s="18">
        <f t="shared" si="2016"/>
        <v>0.17625280782133762</v>
      </c>
      <c r="CK1348" s="18">
        <f t="shared" si="2016"/>
        <v>0.17544774127332563</v>
      </c>
      <c r="CL1348" s="18">
        <f t="shared" si="2016"/>
        <v>0.17465434235644428</v>
      </c>
      <c r="CM1348" s="18">
        <f t="shared" si="2016"/>
        <v>0.17387235925131661</v>
      </c>
      <c r="CN1348" s="18">
        <f t="shared" si="2017"/>
        <v>0.17310154733340505</v>
      </c>
      <c r="CO1348" s="18">
        <f t="shared" si="2017"/>
        <v>0.17234166891787517</v>
      </c>
      <c r="CP1348" s="18">
        <f t="shared" si="2017"/>
        <v>0.1715924930152401</v>
      </c>
      <c r="CQ1348" s="18">
        <f t="shared" si="2017"/>
        <v>0.17085379509725729</v>
      </c>
      <c r="CR1348" s="18">
        <f t="shared" si="2017"/>
        <v>0.17012535687257979</v>
      </c>
      <c r="CS1348" s="18">
        <f t="shared" si="2017"/>
        <v>0.16940696607169095</v>
      </c>
      <c r="CT1348" s="18">
        <f t="shared" si="2017"/>
        <v>0.16869841624067727</v>
      </c>
      <c r="CU1348" s="18">
        <f t="shared" si="2017"/>
        <v>0.16799950654341889</v>
      </c>
      <c r="CV1348" s="18">
        <f t="shared" si="2017"/>
        <v>0.16731004157179913</v>
      </c>
      <c r="CW1348" s="18">
        <f t="shared" si="2017"/>
        <v>0.16662983116355687</v>
      </c>
      <c r="CX1348" s="18">
        <f t="shared" si="2018"/>
        <v>0.16595869022742446</v>
      </c>
      <c r="CY1348" s="18">
        <f t="shared" si="2018"/>
        <v>0.16529643857521434</v>
      </c>
      <c r="CZ1348" s="18">
        <f t="shared" si="2018"/>
        <v>0.16464290076053328</v>
      </c>
      <c r="DA1348" s="18">
        <f t="shared" si="2018"/>
        <v>0.16399790592382196</v>
      </c>
      <c r="DB1348" s="18">
        <f t="shared" si="2018"/>
        <v>0.16336128764343155</v>
      </c>
      <c r="DC1348" s="18">
        <f t="shared" si="2018"/>
        <v>0.16273288379246548</v>
      </c>
      <c r="DD1348" s="18">
        <f t="shared" si="2018"/>
        <v>0.16211253640112722</v>
      </c>
      <c r="DE1348" s="18">
        <f t="shared" si="2018"/>
        <v>0.16150009152432832</v>
      </c>
      <c r="DF1348" s="18">
        <f t="shared" si="2018"/>
        <v>0.16089539911432432</v>
      </c>
      <c r="DG1348" s="18">
        <f t="shared" si="2018"/>
        <v>0.16029831289815683</v>
      </c>
      <c r="DH1348" s="18">
        <f t="shared" si="2019"/>
        <v>0.15970869025969148</v>
      </c>
      <c r="DI1348" s="18">
        <f t="shared" si="2019"/>
        <v>0.15912639212605176</v>
      </c>
      <c r="DJ1348" s="18">
        <f t="shared" si="2019"/>
        <v>0.15855128285825942</v>
      </c>
      <c r="DK1348" s="18">
        <f t="shared" si="2019"/>
        <v>0.15798323014590016</v>
      </c>
      <c r="DL1348" s="18">
        <f t="shared" si="2019"/>
        <v>0.15742210490564282</v>
      </c>
      <c r="DM1348" s="18">
        <f t="shared" si="2019"/>
        <v>0.15686778118344921</v>
      </c>
      <c r="DN1348" s="18">
        <f t="shared" si="2019"/>
        <v>0.15632013606031817</v>
      </c>
      <c r="DO1348" s="18">
        <f t="shared" si="2019"/>
        <v>0.15577904956141622</v>
      </c>
      <c r="DP1348" s="18">
        <f t="shared" si="2019"/>
        <v>0.15524440456845362</v>
      </c>
      <c r="DQ1348" s="18">
        <f t="shared" si="2019"/>
        <v>0.15471608673517101</v>
      </c>
      <c r="DR1348" s="18">
        <f t="shared" si="2020"/>
        <v>0.15419398440580939</v>
      </c>
      <c r="DS1348" s="18">
        <f t="shared" si="2020"/>
        <v>0.15367798853644032</v>
      </c>
      <c r="DT1348" s="18">
        <f t="shared" si="2020"/>
        <v>0.15316799261904068</v>
      </c>
      <c r="DU1348" s="18">
        <f t="shared" si="2020"/>
        <v>0.15266389260820051</v>
      </c>
      <c r="DV1348" s="18">
        <f t="shared" si="2020"/>
        <v>0.15216558685035855</v>
      </c>
      <c r="DW1348" s="18">
        <f t="shared" si="2020"/>
        <v>0.15167297601546331</v>
      </c>
      <c r="DX1348" s="18">
        <f t="shared" si="2020"/>
        <v>0.15118596303096465</v>
      </c>
      <c r="DY1348" s="18">
        <f t="shared" si="2020"/>
        <v>0.15070445301804222</v>
      </c>
      <c r="DZ1348" s="18">
        <f t="shared" si="2020"/>
        <v>0.15022835322998412</v>
      </c>
      <c r="EA1348" s="18">
        <f t="shared" si="2020"/>
        <v>0.14975757299263057</v>
      </c>
      <c r="EB1348" s="18">
        <f t="shared" si="2021"/>
        <v>0.14929202364680316</v>
      </c>
      <c r="EC1348" s="18">
        <f t="shared" si="2021"/>
        <v>0.14883161849264234</v>
      </c>
      <c r="ED1348" s="18">
        <f t="shared" si="2021"/>
        <v>0.14837627273578</v>
      </c>
      <c r="EE1348" s="18">
        <f t="shared" si="2021"/>
        <v>0.14792590343527681</v>
      </c>
      <c r="EF1348" s="18">
        <f t="shared" si="2021"/>
        <v>0.14748042945325734</v>
      </c>
      <c r="EG1348" s="18">
        <f t="shared" si="2021"/>
        <v>0.14703977140617863</v>
      </c>
      <c r="EH1348" s="18">
        <f t="shared" si="2021"/>
        <v>0.1466038516176707</v>
      </c>
      <c r="EI1348" s="18">
        <f t="shared" si="2021"/>
        <v>0.14617259407289007</v>
      </c>
      <c r="EJ1348" s="18">
        <f t="shared" si="2021"/>
        <v>0.14574592437433054</v>
      </c>
      <c r="EK1348" s="18">
        <f t="shared" si="2021"/>
        <v>0.14532376969903615</v>
      </c>
      <c r="EL1348" s="18">
        <f t="shared" si="2022"/>
        <v>0.14490605875716597</v>
      </c>
      <c r="EM1348" s="18">
        <f t="shared" si="2022"/>
        <v>0.14449272175185984</v>
      </c>
      <c r="EN1348" s="18">
        <f t="shared" si="2022"/>
        <v>0.14408369034035901</v>
      </c>
      <c r="EO1348" s="18">
        <f t="shared" si="2022"/>
        <v>0.14367889759633484</v>
      </c>
      <c r="EP1348" s="18">
        <f t="shared" si="2022"/>
        <v>0.14327827797338311</v>
      </c>
      <c r="EQ1348" s="18">
        <f t="shared" si="2022"/>
        <v>0.14288176726964114</v>
      </c>
      <c r="ER1348" s="18">
        <f t="shared" si="2022"/>
        <v>0.14248930259348835</v>
      </c>
      <c r="ES1348" s="18">
        <f t="shared" si="2022"/>
        <v>0.14210082233029142</v>
      </c>
      <c r="ET1348" s="18">
        <f t="shared" si="2022"/>
        <v>0.14171626611015711</v>
      </c>
      <c r="EU1348" s="18">
        <f t="shared" si="2022"/>
        <v>0.14133557477665731</v>
      </c>
      <c r="EV1348" s="18">
        <f t="shared" si="2022"/>
        <v>0.1409586903564925</v>
      </c>
    </row>
    <row r="1349" spans="1:152">
      <c r="A1349" s="22">
        <v>13.23</v>
      </c>
      <c r="B1349" s="18">
        <f t="shared" si="2008"/>
        <v>0.36982436373255523</v>
      </c>
      <c r="C1349" s="18">
        <f t="shared" si="2008"/>
        <v>0.36394201082105637</v>
      </c>
      <c r="D1349" s="18">
        <f t="shared" si="2008"/>
        <v>0.35828590225230755</v>
      </c>
      <c r="E1349" s="18">
        <f t="shared" si="2008"/>
        <v>0.35284323174275678</v>
      </c>
      <c r="F1349" s="18">
        <f t="shared" si="2008"/>
        <v>0.34760214162244862</v>
      </c>
      <c r="G1349" s="18">
        <f t="shared" si="2008"/>
        <v>0.34255163659742438</v>
      </c>
      <c r="H1349" s="18">
        <f t="shared" si="2008"/>
        <v>0.33768150675186526</v>
      </c>
      <c r="I1349" s="18">
        <f t="shared" si="2008"/>
        <v>0.33298225865527326</v>
      </c>
      <c r="J1349" s="18">
        <f t="shared" si="2008"/>
        <v>0.32844505359649467</v>
      </c>
      <c r="K1349" s="18">
        <f t="shared" si="2008"/>
        <v>0.32406165209903065</v>
      </c>
      <c r="L1349" s="18">
        <f t="shared" si="2009"/>
        <v>0.3198243639848154</v>
      </c>
      <c r="M1349" s="18">
        <f t="shared" si="2009"/>
        <v>0.31572600334975476</v>
      </c>
      <c r="N1349" s="18">
        <f t="shared" si="2009"/>
        <v>0.31175984789647027</v>
      </c>
      <c r="O1349" s="18">
        <f t="shared" si="2009"/>
        <v>0.30791960214011543</v>
      </c>
      <c r="P1349" s="18">
        <f t="shared" si="2009"/>
        <v>0.30419936406364667</v>
      </c>
      <c r="Q1349" s="18">
        <f t="shared" si="2009"/>
        <v>0.30059359485106929</v>
      </c>
      <c r="R1349" s="18">
        <f t="shared" si="2009"/>
        <v>0.29709709137220641</v>
      </c>
      <c r="S1349" s="18">
        <f t="shared" si="2009"/>
        <v>0.2937049611315185</v>
      </c>
      <c r="T1349" s="18">
        <f t="shared" si="2009"/>
        <v>0.29041259942732145</v>
      </c>
      <c r="U1349" s="18">
        <f t="shared" si="2009"/>
        <v>0.28721566849715896</v>
      </c>
      <c r="V1349" s="18">
        <f t="shared" si="2010"/>
        <v>0.28411007845071556</v>
      </c>
      <c r="W1349" s="18">
        <f t="shared" si="2010"/>
        <v>0.28109196981403106</v>
      </c>
      <c r="X1349" s="18">
        <f t="shared" si="2010"/>
        <v>0.27815769752836556</v>
      </c>
      <c r="Y1349" s="18">
        <f t="shared" si="2010"/>
        <v>0.27530381626422518</v>
      </c>
      <c r="Z1349" s="18">
        <f t="shared" si="2010"/>
        <v>0.27252706692614259</v>
      </c>
      <c r="AA1349" s="18">
        <f t="shared" si="2010"/>
        <v>0.26982436423707556</v>
      </c>
      <c r="AB1349" s="18">
        <f t="shared" si="2010"/>
        <v>0.26719278530298401</v>
      </c>
      <c r="AC1349" s="18">
        <f t="shared" si="2010"/>
        <v>0.26462955906847924</v>
      </c>
      <c r="AD1349" s="18">
        <f t="shared" si="2010"/>
        <v>0.26213205658357719</v>
      </c>
      <c r="AE1349" s="18">
        <f t="shared" si="2010"/>
        <v>0.2596977820096853</v>
      </c>
      <c r="AF1349" s="18">
        <f t="shared" si="2011"/>
        <v>0.25732436430014066</v>
      </c>
      <c r="AG1349" s="18">
        <f t="shared" si="2011"/>
        <v>0.25500954949700455</v>
      </c>
      <c r="AH1349" s="18">
        <f t="shared" si="2011"/>
        <v>0.25275119359150594</v>
      </c>
      <c r="AI1349" s="18">
        <f t="shared" si="2011"/>
        <v>0.25054725590059762</v>
      </c>
      <c r="AJ1349" s="18">
        <f t="shared" si="2011"/>
        <v>0.24839579291661565</v>
      </c>
      <c r="AK1349" s="18">
        <f t="shared" si="2011"/>
        <v>0.24629495259108039</v>
      </c>
      <c r="AL1349" s="18">
        <f t="shared" si="2011"/>
        <v>0.24424296901730175</v>
      </c>
      <c r="AM1349" s="18">
        <f t="shared" si="2011"/>
        <v>0.2422381574797019</v>
      </c>
      <c r="AN1349" s="18">
        <f t="shared" si="2011"/>
        <v>0.2402789098406839</v>
      </c>
      <c r="AO1349" s="18">
        <f t="shared" si="2011"/>
        <v>0.23836369023849774</v>
      </c>
      <c r="AP1349" s="18">
        <f t="shared" si="2012"/>
        <v>0.23649103107191574</v>
      </c>
      <c r="AQ1349" s="18">
        <f t="shared" si="2012"/>
        <v>0.23465952924965416</v>
      </c>
      <c r="AR1349" s="18">
        <f t="shared" si="2012"/>
        <v>0.23286784268439836</v>
      </c>
      <c r="AS1349" s="18">
        <f t="shared" si="2012"/>
        <v>0.23111468701301899</v>
      </c>
      <c r="AT1349" s="18">
        <f t="shared" si="2012"/>
        <v>0.22939883252613702</v>
      </c>
      <c r="AU1349" s="18">
        <f t="shared" si="2012"/>
        <v>0.22771910129161049</v>
      </c>
      <c r="AV1349" s="18">
        <f t="shared" si="2012"/>
        <v>0.22607436445780327</v>
      </c>
      <c r="AW1349" s="18">
        <f t="shared" si="2012"/>
        <v>0.22446353972366215</v>
      </c>
      <c r="AX1349" s="18">
        <f t="shared" si="2012"/>
        <v>0.22288558896368721</v>
      </c>
      <c r="AY1349" s="18">
        <f t="shared" si="2012"/>
        <v>0.22133951599684304</v>
      </c>
      <c r="AZ1349" s="18">
        <f t="shared" si="2013"/>
        <v>0.21982436448933579</v>
      </c>
      <c r="BA1349" s="18">
        <f t="shared" si="2013"/>
        <v>0.2183392159819772</v>
      </c>
      <c r="BB1349" s="18">
        <f t="shared" si="2013"/>
        <v>0.21688318803358639</v>
      </c>
      <c r="BC1349" s="18">
        <f t="shared" si="2013"/>
        <v>0.21545543247254301</v>
      </c>
      <c r="BD1349" s="18">
        <f t="shared" si="2013"/>
        <v>0.21405513374921198</v>
      </c>
      <c r="BE1349" s="18">
        <f t="shared" si="2013"/>
        <v>0.21268150738251584</v>
      </c>
      <c r="BF1349" s="18">
        <f t="shared" si="2013"/>
        <v>0.21133379849443656</v>
      </c>
      <c r="BG1349" s="18">
        <f t="shared" si="2013"/>
        <v>0.21001128042669526</v>
      </c>
      <c r="BH1349" s="18">
        <f t="shared" si="2013"/>
        <v>0.20871325343428249</v>
      </c>
      <c r="BI1349" s="18">
        <f t="shared" si="2013"/>
        <v>0.2074390434509048</v>
      </c>
      <c r="BJ1349" s="18">
        <f t="shared" si="2014"/>
        <v>0.20618800092177039</v>
      </c>
      <c r="BK1349" s="18">
        <f t="shared" si="2014"/>
        <v>0.2049594996994672</v>
      </c>
      <c r="BL1349" s="18">
        <f t="shared" si="2014"/>
        <v>0.20375293599899086</v>
      </c>
      <c r="BM1349" s="18">
        <f t="shared" si="2014"/>
        <v>0.20256772740825743</v>
      </c>
      <c r="BN1349" s="18">
        <f t="shared" si="2014"/>
        <v>0.20140331195069483</v>
      </c>
      <c r="BO1349" s="18">
        <f t="shared" si="2014"/>
        <v>0.20025914719674198</v>
      </c>
      <c r="BP1349" s="18">
        <f t="shared" si="2014"/>
        <v>0.19913470942130551</v>
      </c>
      <c r="BQ1349" s="18">
        <f t="shared" si="2014"/>
        <v>0.19802949280442356</v>
      </c>
      <c r="BR1349" s="18">
        <f t="shared" si="2014"/>
        <v>0.19694300867257353</v>
      </c>
      <c r="BS1349" s="18">
        <f t="shared" si="2014"/>
        <v>0.19587478477823356</v>
      </c>
      <c r="BT1349" s="18">
        <f t="shared" si="2015"/>
        <v>0.19482436461546587</v>
      </c>
      <c r="BU1349" s="18">
        <f t="shared" si="2015"/>
        <v>0.1937913067694382</v>
      </c>
      <c r="BV1349" s="18">
        <f t="shared" si="2015"/>
        <v>0.19277518429793555</v>
      </c>
      <c r="BW1349" s="18">
        <f t="shared" si="2015"/>
        <v>0.19177558414304274</v>
      </c>
      <c r="BX1349" s="18">
        <f t="shared" si="2015"/>
        <v>0.19079210657129334</v>
      </c>
      <c r="BY1349" s="18">
        <f t="shared" si="2015"/>
        <v>0.18982436464069191</v>
      </c>
      <c r="BZ1349" s="18">
        <f t="shared" si="2015"/>
        <v>0.18887198369311592</v>
      </c>
      <c r="CA1349" s="18">
        <f t="shared" si="2015"/>
        <v>0.18793460087069858</v>
      </c>
      <c r="CB1349" s="18">
        <f t="shared" si="2015"/>
        <v>0.18701186465488154</v>
      </c>
      <c r="CC1349" s="18">
        <f t="shared" si="2015"/>
        <v>0.18610343442690663</v>
      </c>
      <c r="CD1349" s="18">
        <f t="shared" si="2016"/>
        <v>0.18520898004859288</v>
      </c>
      <c r="CE1349" s="18">
        <f t="shared" si="2016"/>
        <v>0.18432818146231442</v>
      </c>
      <c r="CF1349" s="18">
        <f t="shared" si="2016"/>
        <v>0.18346072830916141</v>
      </c>
      <c r="CG1349" s="18">
        <f t="shared" si="2016"/>
        <v>0.18260631956432646</v>
      </c>
      <c r="CH1349" s="18">
        <f t="shared" si="2016"/>
        <v>0.18176466318881745</v>
      </c>
      <c r="CI1349" s="18">
        <f t="shared" si="2016"/>
        <v>0.18093547579664929</v>
      </c>
      <c r="CJ1349" s="18">
        <f t="shared" si="2016"/>
        <v>0.1801184823367189</v>
      </c>
      <c r="CK1349" s="18">
        <f t="shared" si="2016"/>
        <v>0.17931341578861232</v>
      </c>
      <c r="CL1349" s="18">
        <f t="shared" si="2016"/>
        <v>0.17852001687163771</v>
      </c>
      <c r="CM1349" s="18">
        <f t="shared" si="2016"/>
        <v>0.17773803376641811</v>
      </c>
      <c r="CN1349" s="18">
        <f t="shared" si="2017"/>
        <v>0.17696722184841598</v>
      </c>
      <c r="CO1349" s="18">
        <f t="shared" si="2017"/>
        <v>0.17620734343279681</v>
      </c>
      <c r="CP1349" s="18">
        <f t="shared" si="2017"/>
        <v>0.17545816753007371</v>
      </c>
      <c r="CQ1349" s="18">
        <f t="shared" si="2017"/>
        <v>0.17471946961200407</v>
      </c>
      <c r="CR1349" s="18">
        <f t="shared" si="2017"/>
        <v>0.17399103138724098</v>
      </c>
      <c r="CS1349" s="18">
        <f t="shared" si="2017"/>
        <v>0.17327264058626773</v>
      </c>
      <c r="CT1349" s="18">
        <f t="shared" si="2017"/>
        <v>0.17256409075517076</v>
      </c>
      <c r="CU1349" s="18">
        <f t="shared" si="2017"/>
        <v>0.17186518105783027</v>
      </c>
      <c r="CV1349" s="18">
        <f t="shared" si="2017"/>
        <v>0.17117571608612947</v>
      </c>
      <c r="CW1349" s="18">
        <f t="shared" si="2017"/>
        <v>0.17049550567780727</v>
      </c>
      <c r="CX1349" s="18">
        <f t="shared" si="2018"/>
        <v>0.16982436474159601</v>
      </c>
      <c r="CY1349" s="18">
        <f t="shared" si="2018"/>
        <v>0.16916211308930806</v>
      </c>
      <c r="CZ1349" s="18">
        <f t="shared" si="2018"/>
        <v>0.16850857527455021</v>
      </c>
      <c r="DA1349" s="18">
        <f t="shared" si="2018"/>
        <v>0.16786358043776306</v>
      </c>
      <c r="DB1349" s="18">
        <f t="shared" si="2018"/>
        <v>0.16722696215729782</v>
      </c>
      <c r="DC1349" s="18">
        <f t="shared" si="2018"/>
        <v>0.16659855830625792</v>
      </c>
      <c r="DD1349" s="18">
        <f t="shared" si="2018"/>
        <v>0.16597821091484677</v>
      </c>
      <c r="DE1349" s="18">
        <f t="shared" si="2018"/>
        <v>0.1653657660379759</v>
      </c>
      <c r="DF1349" s="18">
        <f t="shared" si="2018"/>
        <v>0.16476107362790082</v>
      </c>
      <c r="DG1349" s="18">
        <f t="shared" si="2018"/>
        <v>0.16416398741166316</v>
      </c>
      <c r="DH1349" s="18">
        <f t="shared" si="2019"/>
        <v>0.16357436477312853</v>
      </c>
      <c r="DI1349" s="18">
        <f t="shared" si="2019"/>
        <v>0.16299206663942034</v>
      </c>
      <c r="DJ1349" s="18">
        <f t="shared" si="2019"/>
        <v>0.16241695737156048</v>
      </c>
      <c r="DK1349" s="18">
        <f t="shared" si="2019"/>
        <v>0.16184890465913443</v>
      </c>
      <c r="DL1349" s="18">
        <f t="shared" si="2019"/>
        <v>0.16128777941881117</v>
      </c>
      <c r="DM1349" s="18">
        <f t="shared" si="2019"/>
        <v>0.1607334556965524</v>
      </c>
      <c r="DN1349" s="18">
        <f t="shared" si="2019"/>
        <v>0.16018581057335701</v>
      </c>
      <c r="DO1349" s="18">
        <f t="shared" si="2019"/>
        <v>0.15964472407439148</v>
      </c>
      <c r="DP1349" s="18">
        <f t="shared" si="2019"/>
        <v>0.15911007908136604</v>
      </c>
      <c r="DQ1349" s="18">
        <f t="shared" si="2019"/>
        <v>0.15858176124802134</v>
      </c>
      <c r="DR1349" s="18">
        <f t="shared" si="2020"/>
        <v>0.15805965891859838</v>
      </c>
      <c r="DS1349" s="18">
        <f t="shared" si="2020"/>
        <v>0.15754366304916867</v>
      </c>
      <c r="DT1349" s="18">
        <f t="shared" si="2020"/>
        <v>0.15703366713170908</v>
      </c>
      <c r="DU1349" s="18">
        <f t="shared" si="2020"/>
        <v>0.15652956712080968</v>
      </c>
      <c r="DV1349" s="18">
        <f t="shared" si="2020"/>
        <v>0.15603126136290915</v>
      </c>
      <c r="DW1349" s="18">
        <f t="shared" si="2020"/>
        <v>0.15553865052795604</v>
      </c>
      <c r="DX1349" s="18">
        <f t="shared" si="2020"/>
        <v>0.15505163754340012</v>
      </c>
      <c r="DY1349" s="18">
        <f t="shared" si="2020"/>
        <v>0.15457012753042113</v>
      </c>
      <c r="DZ1349" s="18">
        <f t="shared" si="2020"/>
        <v>0.15409402774230707</v>
      </c>
      <c r="EA1349" s="18">
        <f t="shared" si="2020"/>
        <v>0.15362324750489817</v>
      </c>
      <c r="EB1349" s="18">
        <f t="shared" si="2021"/>
        <v>0.15315769815901609</v>
      </c>
      <c r="EC1349" s="18">
        <f t="shared" si="2021"/>
        <v>0.15269729300480114</v>
      </c>
      <c r="ED1349" s="18">
        <f t="shared" si="2021"/>
        <v>0.15224194724788528</v>
      </c>
      <c r="EE1349" s="18">
        <f t="shared" si="2021"/>
        <v>0.15179157794732917</v>
      </c>
      <c r="EF1349" s="18">
        <f t="shared" si="2021"/>
        <v>0.15134610396525736</v>
      </c>
      <c r="EG1349" s="18">
        <f t="shared" si="2021"/>
        <v>0.15090544591812688</v>
      </c>
      <c r="EH1349" s="18">
        <f t="shared" si="2021"/>
        <v>0.15046952612956768</v>
      </c>
      <c r="EI1349" s="18">
        <f t="shared" si="2021"/>
        <v>0.1500382685847364</v>
      </c>
      <c r="EJ1349" s="18">
        <f t="shared" si="2021"/>
        <v>0.14961159888612671</v>
      </c>
      <c r="EK1349" s="18">
        <f t="shared" si="2021"/>
        <v>0.14918944421078273</v>
      </c>
      <c r="EL1349" s="18">
        <f t="shared" si="2022"/>
        <v>0.14877173326886345</v>
      </c>
      <c r="EM1349" s="18">
        <f t="shared" si="2022"/>
        <v>0.14835839626350875</v>
      </c>
      <c r="EN1349" s="18">
        <f t="shared" si="2022"/>
        <v>0.14794936485195984</v>
      </c>
      <c r="EO1349" s="18">
        <f t="shared" si="2022"/>
        <v>0.14754457210788813</v>
      </c>
      <c r="EP1349" s="18">
        <f t="shared" si="2022"/>
        <v>0.14714395248488926</v>
      </c>
      <c r="EQ1349" s="18">
        <f t="shared" si="2022"/>
        <v>0.14674744178110072</v>
      </c>
      <c r="ER1349" s="18">
        <f t="shared" si="2022"/>
        <v>0.14635497710490181</v>
      </c>
      <c r="ES1349" s="18">
        <f t="shared" si="2022"/>
        <v>0.14596649684165924</v>
      </c>
      <c r="ET1349" s="18">
        <f t="shared" si="2022"/>
        <v>0.14558194062147972</v>
      </c>
      <c r="EU1349" s="18">
        <f t="shared" si="2022"/>
        <v>0.14520124928793521</v>
      </c>
      <c r="EV1349" s="18">
        <f t="shared" si="2022"/>
        <v>0.1448243648677261</v>
      </c>
    </row>
    <row r="1350" spans="1:152">
      <c r="A1350" s="23">
        <v>13.24</v>
      </c>
      <c r="B1350" s="18">
        <f t="shared" si="2008"/>
        <v>0.37378008139577257</v>
      </c>
      <c r="C1350" s="18">
        <f t="shared" si="2008"/>
        <v>0.36789772848359814</v>
      </c>
      <c r="D1350" s="18">
        <f t="shared" si="2008"/>
        <v>0.36224161991419979</v>
      </c>
      <c r="E1350" s="18">
        <f t="shared" si="2008"/>
        <v>0.3567989494040239</v>
      </c>
      <c r="F1350" s="18">
        <f t="shared" si="2008"/>
        <v>0.35155785928311389</v>
      </c>
      <c r="G1350" s="18">
        <f t="shared" si="2008"/>
        <v>0.34650735425750967</v>
      </c>
      <c r="H1350" s="18">
        <f t="shared" si="2008"/>
        <v>0.34163722441139122</v>
      </c>
      <c r="I1350" s="18">
        <f t="shared" si="2008"/>
        <v>0.33693797631425948</v>
      </c>
      <c r="J1350" s="18">
        <f t="shared" si="2008"/>
        <v>0.33240077125495993</v>
      </c>
      <c r="K1350" s="18">
        <f t="shared" si="2008"/>
        <v>0.32801736975699247</v>
      </c>
      <c r="L1350" s="18">
        <f t="shared" si="2009"/>
        <v>0.32378008164229061</v>
      </c>
      <c r="M1350" s="18">
        <f t="shared" si="2009"/>
        <v>0.31968172100675929</v>
      </c>
      <c r="N1350" s="18">
        <f t="shared" si="2009"/>
        <v>0.31571556555301927</v>
      </c>
      <c r="O1350" s="18">
        <f t="shared" si="2009"/>
        <v>0.3118753197962234</v>
      </c>
      <c r="P1350" s="18">
        <f t="shared" si="2009"/>
        <v>0.30815508171932748</v>
      </c>
      <c r="Q1350" s="18">
        <f t="shared" si="2009"/>
        <v>0.30454931250633599</v>
      </c>
      <c r="R1350" s="18">
        <f t="shared" si="2009"/>
        <v>0.30105280902707154</v>
      </c>
      <c r="S1350" s="18">
        <f t="shared" si="2009"/>
        <v>0.29766067878599406</v>
      </c>
      <c r="T1350" s="18">
        <f t="shared" si="2009"/>
        <v>0.29436831708141886</v>
      </c>
      <c r="U1350" s="18">
        <f t="shared" si="2009"/>
        <v>0.29117138615088933</v>
      </c>
      <c r="V1350" s="18">
        <f t="shared" si="2010"/>
        <v>0.28806579610408922</v>
      </c>
      <c r="W1350" s="18">
        <f t="shared" si="2010"/>
        <v>0.28504768746705811</v>
      </c>
      <c r="X1350" s="18">
        <f t="shared" si="2010"/>
        <v>0.28211341518105565</v>
      </c>
      <c r="Y1350" s="18">
        <f t="shared" si="2010"/>
        <v>0.27925953391658742</v>
      </c>
      <c r="Z1350" s="18">
        <f t="shared" si="2010"/>
        <v>0.27648278457818604</v>
      </c>
      <c r="AA1350" s="18">
        <f t="shared" si="2010"/>
        <v>0.27378008188880865</v>
      </c>
      <c r="AB1350" s="18">
        <f t="shared" si="2010"/>
        <v>0.27114850295441484</v>
      </c>
      <c r="AC1350" s="18">
        <f t="shared" si="2010"/>
        <v>0.26858527671961574</v>
      </c>
      <c r="AD1350" s="18">
        <f t="shared" si="2010"/>
        <v>0.26608777423442681</v>
      </c>
      <c r="AE1350" s="18">
        <f t="shared" si="2010"/>
        <v>0.26365349966025531</v>
      </c>
      <c r="AF1350" s="18">
        <f t="shared" si="2011"/>
        <v>0.26128008195043817</v>
      </c>
      <c r="AG1350" s="18">
        <f t="shared" si="2011"/>
        <v>0.25896526714703622</v>
      </c>
      <c r="AH1350" s="18">
        <f t="shared" si="2011"/>
        <v>0.2567069112412782</v>
      </c>
      <c r="AI1350" s="18">
        <f t="shared" si="2011"/>
        <v>0.25450297355011686</v>
      </c>
      <c r="AJ1350" s="18">
        <f t="shared" si="2011"/>
        <v>0.25235151056588778</v>
      </c>
      <c r="AK1350" s="18">
        <f t="shared" si="2011"/>
        <v>0.25025067024011127</v>
      </c>
      <c r="AL1350" s="18">
        <f t="shared" si="2011"/>
        <v>0.24819868666609698</v>
      </c>
      <c r="AM1350" s="18">
        <f t="shared" si="2011"/>
        <v>0.24619387512826688</v>
      </c>
      <c r="AN1350" s="18">
        <f t="shared" si="2011"/>
        <v>0.2442346274890238</v>
      </c>
      <c r="AO1350" s="18">
        <f t="shared" si="2011"/>
        <v>0.24231940788661774</v>
      </c>
      <c r="AP1350" s="18">
        <f t="shared" si="2012"/>
        <v>0.24044674871982069</v>
      </c>
      <c r="AQ1350" s="18">
        <f t="shared" si="2012"/>
        <v>0.23861524689734881</v>
      </c>
      <c r="AR1350" s="18">
        <f t="shared" si="2012"/>
        <v>0.23682356033188723</v>
      </c>
      <c r="AS1350" s="18">
        <f t="shared" si="2012"/>
        <v>0.23507040466030651</v>
      </c>
      <c r="AT1350" s="18">
        <f t="shared" si="2012"/>
        <v>0.23335455017322748</v>
      </c>
      <c r="AU1350" s="18">
        <f t="shared" si="2012"/>
        <v>0.23167481893850808</v>
      </c>
      <c r="AV1350" s="18">
        <f t="shared" si="2012"/>
        <v>0.23003008210451192</v>
      </c>
      <c r="AW1350" s="18">
        <f t="shared" si="2012"/>
        <v>0.22841925737018587</v>
      </c>
      <c r="AX1350" s="18">
        <f t="shared" si="2012"/>
        <v>0.22684130661002969</v>
      </c>
      <c r="AY1350" s="18">
        <f t="shared" si="2012"/>
        <v>0.22529523364300796</v>
      </c>
      <c r="AZ1350" s="18">
        <f t="shared" si="2013"/>
        <v>0.22378008213532669</v>
      </c>
      <c r="BA1350" s="18">
        <f t="shared" si="2013"/>
        <v>0.22229493362779754</v>
      </c>
      <c r="BB1350" s="18">
        <f t="shared" si="2013"/>
        <v>0.22083890567923953</v>
      </c>
      <c r="BC1350" s="18">
        <f t="shared" si="2013"/>
        <v>0.21941115011803219</v>
      </c>
      <c r="BD1350" s="18">
        <f t="shared" si="2013"/>
        <v>0.21801085139454032</v>
      </c>
      <c r="BE1350" s="18">
        <f t="shared" si="2013"/>
        <v>0.21663722502768643</v>
      </c>
      <c r="BF1350" s="18">
        <f t="shared" si="2013"/>
        <v>0.21528951613945241</v>
      </c>
      <c r="BG1350" s="18">
        <f t="shared" si="2013"/>
        <v>0.21396699807155922</v>
      </c>
      <c r="BH1350" s="18">
        <f t="shared" si="2013"/>
        <v>0.21266897107899735</v>
      </c>
      <c r="BI1350" s="18">
        <f t="shared" si="2013"/>
        <v>0.21139476109547339</v>
      </c>
      <c r="BJ1350" s="18">
        <f t="shared" si="2014"/>
        <v>0.21014371856619529</v>
      </c>
      <c r="BK1350" s="18">
        <f t="shared" si="2014"/>
        <v>0.20891521734375099</v>
      </c>
      <c r="BL1350" s="18">
        <f t="shared" si="2014"/>
        <v>0.20770865364313607</v>
      </c>
      <c r="BM1350" s="18">
        <f t="shared" si="2014"/>
        <v>0.20652344505226655</v>
      </c>
      <c r="BN1350" s="18">
        <f t="shared" si="2014"/>
        <v>0.2053590295945702</v>
      </c>
      <c r="BO1350" s="18">
        <f t="shared" si="2014"/>
        <v>0.20421486484048595</v>
      </c>
      <c r="BP1350" s="18">
        <f t="shared" si="2014"/>
        <v>0.20309042706492036</v>
      </c>
      <c r="BQ1350" s="18">
        <f t="shared" si="2014"/>
        <v>0.20198521044791148</v>
      </c>
      <c r="BR1350" s="18">
        <f t="shared" si="2014"/>
        <v>0.20089872631593669</v>
      </c>
      <c r="BS1350" s="18">
        <f t="shared" si="2014"/>
        <v>0.19983050242147402</v>
      </c>
      <c r="BT1350" s="18">
        <f t="shared" si="2015"/>
        <v>0.19878008225858573</v>
      </c>
      <c r="BU1350" s="18">
        <f t="shared" si="2015"/>
        <v>0.19774702441243941</v>
      </c>
      <c r="BV1350" s="18">
        <f t="shared" si="2015"/>
        <v>0.1967309019408201</v>
      </c>
      <c r="BW1350" s="18">
        <f t="shared" si="2015"/>
        <v>0.19573130178581244</v>
      </c>
      <c r="BX1350" s="18">
        <f t="shared" si="2015"/>
        <v>0.19474782421395009</v>
      </c>
      <c r="BY1350" s="18">
        <f t="shared" si="2015"/>
        <v>0.19378008228323754</v>
      </c>
      <c r="BZ1350" s="18">
        <f t="shared" si="2015"/>
        <v>0.19282770133555216</v>
      </c>
      <c r="CA1350" s="18">
        <f t="shared" si="2015"/>
        <v>0.19189031851302721</v>
      </c>
      <c r="CB1350" s="18">
        <f t="shared" si="2015"/>
        <v>0.19096758229710417</v>
      </c>
      <c r="CC1350" s="18">
        <f t="shared" si="2015"/>
        <v>0.19005915206902491</v>
      </c>
      <c r="CD1350" s="18">
        <f t="shared" si="2016"/>
        <v>0.18916469769060845</v>
      </c>
      <c r="CE1350" s="18">
        <f t="shared" si="2016"/>
        <v>0.18828389910422882</v>
      </c>
      <c r="CF1350" s="18">
        <f t="shared" si="2016"/>
        <v>0.1874164459509762</v>
      </c>
      <c r="CG1350" s="18">
        <f t="shared" si="2016"/>
        <v>0.18656203720604314</v>
      </c>
      <c r="CH1350" s="18">
        <f t="shared" si="2016"/>
        <v>0.18572038083043746</v>
      </c>
      <c r="CI1350" s="18">
        <f t="shared" si="2016"/>
        <v>0.18489119343817409</v>
      </c>
      <c r="CJ1350" s="18">
        <f t="shared" si="2016"/>
        <v>0.18407419997814989</v>
      </c>
      <c r="CK1350" s="18">
        <f t="shared" si="2016"/>
        <v>0.18326913342995083</v>
      </c>
      <c r="CL1350" s="18">
        <f t="shared" si="2016"/>
        <v>0.18247573451288512</v>
      </c>
      <c r="CM1350" s="18">
        <f t="shared" si="2016"/>
        <v>0.18169375140757571</v>
      </c>
      <c r="CN1350" s="18">
        <f t="shared" si="2017"/>
        <v>0.18092293948948507</v>
      </c>
      <c r="CO1350" s="18">
        <f t="shared" si="2017"/>
        <v>0.18016306107377861</v>
      </c>
      <c r="CP1350" s="18">
        <f t="shared" si="2017"/>
        <v>0.17941388517096951</v>
      </c>
      <c r="CQ1350" s="18">
        <f t="shared" si="2017"/>
        <v>0.178675187252815</v>
      </c>
      <c r="CR1350" s="18">
        <f t="shared" si="2017"/>
        <v>0.17794674902796825</v>
      </c>
      <c r="CS1350" s="18">
        <f t="shared" si="2017"/>
        <v>0.17722835822691252</v>
      </c>
      <c r="CT1350" s="18">
        <f t="shared" si="2017"/>
        <v>0.17651980839573417</v>
      </c>
      <c r="CU1350" s="18">
        <f t="shared" si="2017"/>
        <v>0.17582089869831341</v>
      </c>
      <c r="CV1350" s="18">
        <f t="shared" si="2017"/>
        <v>0.17513143372653345</v>
      </c>
      <c r="CW1350" s="18">
        <f t="shared" si="2017"/>
        <v>0.17445122331813312</v>
      </c>
      <c r="CX1350" s="18">
        <f t="shared" si="2018"/>
        <v>0.17378008238184478</v>
      </c>
      <c r="CY1350" s="18">
        <f t="shared" si="2018"/>
        <v>0.17311783072948078</v>
      </c>
      <c r="CZ1350" s="18">
        <f t="shared" si="2018"/>
        <v>0.17246429291464788</v>
      </c>
      <c r="DA1350" s="18">
        <f t="shared" si="2018"/>
        <v>0.17181929807778668</v>
      </c>
      <c r="DB1350" s="18">
        <f t="shared" si="2018"/>
        <v>0.17118267979724833</v>
      </c>
      <c r="DC1350" s="18">
        <f t="shared" si="2018"/>
        <v>0.17055427594613626</v>
      </c>
      <c r="DD1350" s="18">
        <f t="shared" si="2018"/>
        <v>0.16993392855465383</v>
      </c>
      <c r="DE1350" s="18">
        <f t="shared" si="2018"/>
        <v>0.16932148367771266</v>
      </c>
      <c r="DF1350" s="18">
        <f t="shared" si="2018"/>
        <v>0.16871679126756811</v>
      </c>
      <c r="DG1350" s="18">
        <f t="shared" si="2018"/>
        <v>0.16811970505126189</v>
      </c>
      <c r="DH1350" s="18">
        <f t="shared" si="2019"/>
        <v>0.16753008241265954</v>
      </c>
      <c r="DI1350" s="18">
        <f t="shared" si="2019"/>
        <v>0.16694778427888449</v>
      </c>
      <c r="DJ1350" s="18">
        <f t="shared" si="2019"/>
        <v>0.16637267501095857</v>
      </c>
      <c r="DK1350" s="18">
        <f t="shared" si="2019"/>
        <v>0.16580462229846729</v>
      </c>
      <c r="DL1350" s="18">
        <f t="shared" si="2019"/>
        <v>0.16524349705807956</v>
      </c>
      <c r="DM1350" s="18">
        <f t="shared" si="2019"/>
        <v>0.16468917333575717</v>
      </c>
      <c r="DN1350" s="18">
        <f t="shared" si="2019"/>
        <v>0.16414152821249886</v>
      </c>
      <c r="DO1350" s="18">
        <f t="shared" si="2019"/>
        <v>0.16360044171347118</v>
      </c>
      <c r="DP1350" s="18">
        <f t="shared" si="2019"/>
        <v>0.16306579672038435</v>
      </c>
      <c r="DQ1350" s="18">
        <f t="shared" si="2019"/>
        <v>0.162537478886979</v>
      </c>
      <c r="DR1350" s="18">
        <f t="shared" si="2020"/>
        <v>0.16201537655749607</v>
      </c>
      <c r="DS1350" s="18">
        <f t="shared" si="2020"/>
        <v>0.16149938068800709</v>
      </c>
      <c r="DT1350" s="18">
        <f t="shared" si="2020"/>
        <v>0.16098938477048896</v>
      </c>
      <c r="DU1350" s="18">
        <f t="shared" si="2020"/>
        <v>0.16048528475953164</v>
      </c>
      <c r="DV1350" s="18">
        <f t="shared" si="2020"/>
        <v>0.15998697900157388</v>
      </c>
      <c r="DW1350" s="18">
        <f t="shared" si="2020"/>
        <v>0.1594943681665642</v>
      </c>
      <c r="DX1350" s="18">
        <f t="shared" si="2020"/>
        <v>0.15900735518195236</v>
      </c>
      <c r="DY1350" s="18">
        <f t="shared" si="2020"/>
        <v>0.15852584516891804</v>
      </c>
      <c r="DZ1350" s="18">
        <f t="shared" si="2020"/>
        <v>0.15804974538074934</v>
      </c>
      <c r="EA1350" s="18">
        <f t="shared" si="2020"/>
        <v>0.15757896514328637</v>
      </c>
      <c r="EB1350" s="18">
        <f t="shared" si="2021"/>
        <v>0.1571134157973508</v>
      </c>
      <c r="EC1350" s="18">
        <f t="shared" si="2021"/>
        <v>0.15665301064308298</v>
      </c>
      <c r="ED1350" s="18">
        <f t="shared" si="2021"/>
        <v>0.15619766488611486</v>
      </c>
      <c r="EE1350" s="18">
        <f t="shared" si="2021"/>
        <v>0.15574729558550701</v>
      </c>
      <c r="EF1350" s="18">
        <f t="shared" si="2021"/>
        <v>0.15530182160338407</v>
      </c>
      <c r="EG1350" s="18">
        <f t="shared" si="2021"/>
        <v>0.15486116355620294</v>
      </c>
      <c r="EH1350" s="18">
        <f t="shared" si="2021"/>
        <v>0.1544252437675937</v>
      </c>
      <c r="EI1350" s="18">
        <f t="shared" si="2021"/>
        <v>0.15399398622271288</v>
      </c>
      <c r="EJ1350" s="18">
        <f t="shared" si="2021"/>
        <v>0.1535673165240542</v>
      </c>
      <c r="EK1350" s="18">
        <f t="shared" si="2021"/>
        <v>0.15314516184866173</v>
      </c>
      <c r="EL1350" s="18">
        <f t="shared" si="2022"/>
        <v>0.15272745090669448</v>
      </c>
      <c r="EM1350" s="18">
        <f t="shared" si="2022"/>
        <v>0.15231411390129232</v>
      </c>
      <c r="EN1350" s="18">
        <f t="shared" si="2022"/>
        <v>0.15190508248969642</v>
      </c>
      <c r="EO1350" s="18">
        <f t="shared" si="2022"/>
        <v>0.15150028974557822</v>
      </c>
      <c r="EP1350" s="18">
        <f t="shared" si="2022"/>
        <v>0.15109967012253336</v>
      </c>
      <c r="EQ1350" s="18">
        <f t="shared" si="2022"/>
        <v>0.15070315941869927</v>
      </c>
      <c r="ER1350" s="18">
        <f t="shared" si="2022"/>
        <v>0.15031069474245529</v>
      </c>
      <c r="ES1350" s="18">
        <f t="shared" si="2022"/>
        <v>0.14992221447916809</v>
      </c>
      <c r="ET1350" s="18">
        <f t="shared" si="2022"/>
        <v>0.14953765825894444</v>
      </c>
      <c r="EU1350" s="18">
        <f t="shared" si="2022"/>
        <v>0.14915696692535618</v>
      </c>
      <c r="EV1350" s="18">
        <f t="shared" si="2022"/>
        <v>0.14878008250510383</v>
      </c>
    </row>
    <row r="1351" spans="1:152">
      <c r="A1351" s="22">
        <v>13.25</v>
      </c>
      <c r="B1351" s="18">
        <f t="shared" si="2008"/>
        <v>0.37782793955839655</v>
      </c>
      <c r="C1351" s="18">
        <f t="shared" si="2008"/>
        <v>0.37194558664556199</v>
      </c>
      <c r="D1351" s="18">
        <f t="shared" si="2008"/>
        <v>0.36628947807552881</v>
      </c>
      <c r="E1351" s="18">
        <f t="shared" si="2008"/>
        <v>0.36084680756474219</v>
      </c>
      <c r="F1351" s="18">
        <f t="shared" si="2008"/>
        <v>0.35560571744324387</v>
      </c>
      <c r="G1351" s="18">
        <f t="shared" si="2008"/>
        <v>0.35055521241707288</v>
      </c>
      <c r="H1351" s="18">
        <f t="shared" si="2008"/>
        <v>0.34568508257040786</v>
      </c>
      <c r="I1351" s="18">
        <f t="shared" si="2008"/>
        <v>0.34098583447274877</v>
      </c>
      <c r="J1351" s="18">
        <f t="shared" si="2008"/>
        <v>0.33644862941293996</v>
      </c>
      <c r="K1351" s="18">
        <f t="shared" si="2008"/>
        <v>0.33206522791448057</v>
      </c>
      <c r="L1351" s="18">
        <f t="shared" si="2009"/>
        <v>0.32782793979930314</v>
      </c>
      <c r="M1351" s="18">
        <f t="shared" si="2009"/>
        <v>0.32372957916331191</v>
      </c>
      <c r="N1351" s="18">
        <f t="shared" si="2009"/>
        <v>0.3197634237091268</v>
      </c>
      <c r="O1351" s="18">
        <f t="shared" si="2009"/>
        <v>0.31592317795189995</v>
      </c>
      <c r="P1351" s="18">
        <f t="shared" si="2009"/>
        <v>0.31220293987458647</v>
      </c>
      <c r="Q1351" s="18">
        <f t="shared" si="2009"/>
        <v>0.3085971706611903</v>
      </c>
      <c r="R1351" s="18">
        <f t="shared" si="2009"/>
        <v>0.30510066718153345</v>
      </c>
      <c r="S1351" s="18">
        <f t="shared" si="2009"/>
        <v>0.30170853694007527</v>
      </c>
      <c r="T1351" s="18">
        <f t="shared" si="2009"/>
        <v>0.29841617523513064</v>
      </c>
      <c r="U1351" s="18">
        <f t="shared" si="2009"/>
        <v>0.29521924430424229</v>
      </c>
      <c r="V1351" s="18">
        <f t="shared" si="2010"/>
        <v>0.29211365425709357</v>
      </c>
      <c r="W1351" s="18">
        <f t="shared" si="2010"/>
        <v>0.28909554561972373</v>
      </c>
      <c r="X1351" s="18">
        <f t="shared" si="2010"/>
        <v>0.28616127333339203</v>
      </c>
      <c r="Y1351" s="18">
        <f t="shared" si="2010"/>
        <v>0.28330739206860356</v>
      </c>
      <c r="Z1351" s="18">
        <f t="shared" si="2010"/>
        <v>0.28053064272989048</v>
      </c>
      <c r="AA1351" s="18">
        <f t="shared" si="2010"/>
        <v>0.27782794004020978</v>
      </c>
      <c r="AB1351" s="18">
        <f t="shared" si="2010"/>
        <v>0.27519636110552065</v>
      </c>
      <c r="AC1351" s="18">
        <f t="shared" si="2010"/>
        <v>0.27263313487043384</v>
      </c>
      <c r="AD1351" s="18">
        <f t="shared" si="2010"/>
        <v>0.27013563238496463</v>
      </c>
      <c r="AE1351" s="18">
        <f t="shared" si="2010"/>
        <v>0.26770135781051996</v>
      </c>
      <c r="AF1351" s="18">
        <f t="shared" si="2011"/>
        <v>0.26532794010043642</v>
      </c>
      <c r="AG1351" s="18">
        <f t="shared" si="2011"/>
        <v>0.26301312529677467</v>
      </c>
      <c r="AH1351" s="18">
        <f t="shared" si="2011"/>
        <v>0.26075476939076325</v>
      </c>
      <c r="AI1351" s="18">
        <f t="shared" si="2011"/>
        <v>0.2585508316993545</v>
      </c>
      <c r="AJ1351" s="18">
        <f t="shared" si="2011"/>
        <v>0.256399368714884</v>
      </c>
      <c r="AK1351" s="18">
        <f t="shared" si="2011"/>
        <v>0.25429852838887168</v>
      </c>
      <c r="AL1351" s="18">
        <f t="shared" si="2011"/>
        <v>0.25224654481462716</v>
      </c>
      <c r="AM1351" s="18">
        <f t="shared" si="2011"/>
        <v>0.25024173327657206</v>
      </c>
      <c r="AN1351" s="18">
        <f t="shared" si="2011"/>
        <v>0.24828248563710914</v>
      </c>
      <c r="AO1351" s="18">
        <f t="shared" si="2011"/>
        <v>0.24636726603448805</v>
      </c>
      <c r="AP1351" s="18">
        <f t="shared" si="2012"/>
        <v>0.24449460686748084</v>
      </c>
      <c r="AQ1351" s="18">
        <f t="shared" si="2012"/>
        <v>0.24266310504480343</v>
      </c>
      <c r="AR1351" s="18">
        <f t="shared" si="2012"/>
        <v>0.24087141847914073</v>
      </c>
      <c r="AS1351" s="18">
        <f t="shared" si="2012"/>
        <v>0.23911826280736329</v>
      </c>
      <c r="AT1351" s="18">
        <f t="shared" si="2012"/>
        <v>0.23740240832009168</v>
      </c>
      <c r="AU1351" s="18">
        <f t="shared" si="2012"/>
        <v>0.2357226770851838</v>
      </c>
      <c r="AV1351" s="18">
        <f t="shared" si="2012"/>
        <v>0.23407794025100309</v>
      </c>
      <c r="AW1351" s="18">
        <f t="shared" si="2012"/>
        <v>0.23246711551649618</v>
      </c>
      <c r="AX1351" s="18">
        <f t="shared" si="2012"/>
        <v>0.23088916475616292</v>
      </c>
      <c r="AY1351" s="18">
        <f t="shared" si="2012"/>
        <v>0.22934309178896767</v>
      </c>
      <c r="AZ1351" s="18">
        <f t="shared" si="2013"/>
        <v>0.22782794028111641</v>
      </c>
      <c r="BA1351" s="18">
        <f t="shared" si="2013"/>
        <v>0.22634279177342054</v>
      </c>
      <c r="BB1351" s="18">
        <f t="shared" si="2013"/>
        <v>0.22488676382469913</v>
      </c>
      <c r="BC1351" s="18">
        <f t="shared" si="2013"/>
        <v>0.22345900826333154</v>
      </c>
      <c r="BD1351" s="18">
        <f t="shared" si="2013"/>
        <v>0.22205870953968254</v>
      </c>
      <c r="BE1351" s="18">
        <f t="shared" si="2013"/>
        <v>0.22068508317267449</v>
      </c>
      <c r="BF1351" s="18">
        <f t="shared" si="2013"/>
        <v>0.21933737428428918</v>
      </c>
      <c r="BG1351" s="18">
        <f t="shared" si="2013"/>
        <v>0.21801485621624758</v>
      </c>
      <c r="BH1351" s="18">
        <f t="shared" si="2013"/>
        <v>0.21671682922354008</v>
      </c>
      <c r="BI1351" s="18">
        <f t="shared" si="2013"/>
        <v>0.21544261923987307</v>
      </c>
      <c r="BJ1351" s="18">
        <f t="shared" si="2014"/>
        <v>0.21419157671045458</v>
      </c>
      <c r="BK1351" s="18">
        <f t="shared" si="2014"/>
        <v>0.21296307548787241</v>
      </c>
      <c r="BL1351" s="18">
        <f t="shared" si="2014"/>
        <v>0.21175651178712207</v>
      </c>
      <c r="BM1351" s="18">
        <f t="shared" si="2014"/>
        <v>0.21057130319611955</v>
      </c>
      <c r="BN1351" s="18">
        <f t="shared" si="2014"/>
        <v>0.20940688773829252</v>
      </c>
      <c r="BO1351" s="18">
        <f t="shared" si="2014"/>
        <v>0.20826272298407988</v>
      </c>
      <c r="BP1351" s="18">
        <f t="shared" si="2014"/>
        <v>0.20713828520838809</v>
      </c>
      <c r="BQ1351" s="18">
        <f t="shared" si="2014"/>
        <v>0.20603306859125514</v>
      </c>
      <c r="BR1351" s="18">
        <f t="shared" si="2014"/>
        <v>0.20494658445915842</v>
      </c>
      <c r="BS1351" s="18">
        <f t="shared" si="2014"/>
        <v>0.20387836056457587</v>
      </c>
      <c r="BT1351" s="18">
        <f t="shared" si="2015"/>
        <v>0.20282794040156971</v>
      </c>
      <c r="BU1351" s="18">
        <f t="shared" si="2015"/>
        <v>0.20179488255530742</v>
      </c>
      <c r="BV1351" s="18">
        <f t="shared" si="2015"/>
        <v>0.20077876008357409</v>
      </c>
      <c r="BW1351" s="18">
        <f t="shared" si="2015"/>
        <v>0.19977915992845424</v>
      </c>
      <c r="BX1351" s="18">
        <f t="shared" si="2015"/>
        <v>0.19879568235648151</v>
      </c>
      <c r="BY1351" s="18">
        <f t="shared" si="2015"/>
        <v>0.19782794042566038</v>
      </c>
      <c r="BZ1351" s="18">
        <f t="shared" si="2015"/>
        <v>0.19687555947786811</v>
      </c>
      <c r="CA1351" s="18">
        <f t="shared" si="2015"/>
        <v>0.19593817665523794</v>
      </c>
      <c r="CB1351" s="18">
        <f t="shared" si="2015"/>
        <v>0.19501544043921135</v>
      </c>
      <c r="CC1351" s="18">
        <f t="shared" si="2015"/>
        <v>0.19410701021103016</v>
      </c>
      <c r="CD1351" s="18">
        <f t="shared" si="2016"/>
        <v>0.19321255583251326</v>
      </c>
      <c r="CE1351" s="18">
        <f t="shared" si="2016"/>
        <v>0.19233175724603485</v>
      </c>
      <c r="CF1351" s="18">
        <f t="shared" si="2016"/>
        <v>0.19146430409268483</v>
      </c>
      <c r="CG1351" s="18">
        <f t="shared" si="2016"/>
        <v>0.19060989534765588</v>
      </c>
      <c r="CH1351" s="18">
        <f t="shared" si="2016"/>
        <v>0.18976823897195577</v>
      </c>
      <c r="CI1351" s="18">
        <f t="shared" si="2016"/>
        <v>0.18893905157959934</v>
      </c>
      <c r="CJ1351" s="18">
        <f t="shared" si="2016"/>
        <v>0.18812205811948343</v>
      </c>
      <c r="CK1351" s="18">
        <f t="shared" si="2016"/>
        <v>0.18731699157119402</v>
      </c>
      <c r="CL1351" s="18">
        <f t="shared" si="2016"/>
        <v>0.18652359265403926</v>
      </c>
      <c r="CM1351" s="18">
        <f t="shared" si="2016"/>
        <v>0.18574160954864211</v>
      </c>
      <c r="CN1351" s="18">
        <f t="shared" si="2017"/>
        <v>0.18497079763046492</v>
      </c>
      <c r="CO1351" s="18">
        <f t="shared" si="2017"/>
        <v>0.1842109192146732</v>
      </c>
      <c r="CP1351" s="18">
        <f t="shared" si="2017"/>
        <v>0.18346174331178</v>
      </c>
      <c r="CQ1351" s="18">
        <f t="shared" si="2017"/>
        <v>0.18272304539354262</v>
      </c>
      <c r="CR1351" s="18">
        <f t="shared" si="2017"/>
        <v>0.18199460716861413</v>
      </c>
      <c r="CS1351" s="18">
        <f t="shared" si="2017"/>
        <v>0.18127621636747773</v>
      </c>
      <c r="CT1351" s="18">
        <f t="shared" si="2017"/>
        <v>0.18056766653621989</v>
      </c>
      <c r="CU1351" s="18">
        <f t="shared" si="2017"/>
        <v>0.17986875683872067</v>
      </c>
      <c r="CV1351" s="18">
        <f t="shared" si="2017"/>
        <v>0.17917929186686338</v>
      </c>
      <c r="CW1351" s="18">
        <f t="shared" si="2017"/>
        <v>0.17849908145838669</v>
      </c>
      <c r="CX1351" s="18">
        <f t="shared" si="2018"/>
        <v>0.177827940522023</v>
      </c>
      <c r="CY1351" s="18">
        <f t="shared" si="2018"/>
        <v>0.1771656888695847</v>
      </c>
      <c r="CZ1351" s="18">
        <f t="shared" si="2018"/>
        <v>0.17651215105467843</v>
      </c>
      <c r="DA1351" s="18">
        <f t="shared" si="2018"/>
        <v>0.17586715621774485</v>
      </c>
      <c r="DB1351" s="18">
        <f t="shared" si="2018"/>
        <v>0.17523053793713506</v>
      </c>
      <c r="DC1351" s="18">
        <f t="shared" si="2018"/>
        <v>0.17460213408595243</v>
      </c>
      <c r="DD1351" s="18">
        <f t="shared" si="2018"/>
        <v>0.17398178669440043</v>
      </c>
      <c r="DE1351" s="18">
        <f t="shared" si="2018"/>
        <v>0.1733693418173905</v>
      </c>
      <c r="DF1351" s="18">
        <f t="shared" si="2018"/>
        <v>0.17276464940717812</v>
      </c>
      <c r="DG1351" s="18">
        <f t="shared" si="2018"/>
        <v>0.1721675631908049</v>
      </c>
      <c r="DH1351" s="18">
        <f t="shared" si="2019"/>
        <v>0.17157794055213635</v>
      </c>
      <c r="DI1351" s="18">
        <f t="shared" si="2019"/>
        <v>0.17099564241829596</v>
      </c>
      <c r="DJ1351" s="18">
        <f t="shared" si="2019"/>
        <v>0.17042053315030548</v>
      </c>
      <c r="DK1351" s="18">
        <f t="shared" si="2019"/>
        <v>0.16985248043775045</v>
      </c>
      <c r="DL1351" s="18">
        <f t="shared" si="2019"/>
        <v>0.16929135519729974</v>
      </c>
      <c r="DM1351" s="18">
        <f t="shared" si="2019"/>
        <v>0.16873703147491512</v>
      </c>
      <c r="DN1351" s="18">
        <f t="shared" si="2019"/>
        <v>0.16818938635159536</v>
      </c>
      <c r="DO1351" s="18">
        <f t="shared" si="2019"/>
        <v>0.16764829985250698</v>
      </c>
      <c r="DP1351" s="18">
        <f t="shared" si="2019"/>
        <v>0.16711365485936014</v>
      </c>
      <c r="DQ1351" s="18">
        <f t="shared" si="2019"/>
        <v>0.16658533702589551</v>
      </c>
      <c r="DR1351" s="18">
        <f t="shared" si="2020"/>
        <v>0.16606323469635398</v>
      </c>
      <c r="DS1351" s="18">
        <f t="shared" si="2020"/>
        <v>0.16554723882680708</v>
      </c>
      <c r="DT1351" s="18">
        <f t="shared" si="2020"/>
        <v>0.16503724290923169</v>
      </c>
      <c r="DU1351" s="18">
        <f t="shared" si="2020"/>
        <v>0.16453314289821783</v>
      </c>
      <c r="DV1351" s="18">
        <f t="shared" si="2020"/>
        <v>0.16403483714020414</v>
      </c>
      <c r="DW1351" s="18">
        <f t="shared" si="2020"/>
        <v>0.16354222630513918</v>
      </c>
      <c r="DX1351" s="18">
        <f t="shared" si="2020"/>
        <v>0.16305521332047268</v>
      </c>
      <c r="DY1351" s="18">
        <f t="shared" si="2020"/>
        <v>0.16257370330738433</v>
      </c>
      <c r="DZ1351" s="18">
        <f t="shared" si="2020"/>
        <v>0.16209760351916216</v>
      </c>
      <c r="EA1351" s="18">
        <f t="shared" si="2020"/>
        <v>0.16162682328164638</v>
      </c>
      <c r="EB1351" s="18">
        <f t="shared" si="2021"/>
        <v>0.16116127393565854</v>
      </c>
      <c r="EC1351" s="18">
        <f t="shared" si="2021"/>
        <v>0.1607008687813391</v>
      </c>
      <c r="ED1351" s="18">
        <f t="shared" si="2021"/>
        <v>0.16024552302431982</v>
      </c>
      <c r="EE1351" s="18">
        <f t="shared" si="2021"/>
        <v>0.15979515372366146</v>
      </c>
      <c r="EF1351" s="18">
        <f t="shared" si="2021"/>
        <v>0.1593496797414885</v>
      </c>
      <c r="EG1351" s="18">
        <f t="shared" si="2021"/>
        <v>0.15890902169425794</v>
      </c>
      <c r="EH1351" s="18">
        <f t="shared" si="2021"/>
        <v>0.15847310190559977</v>
      </c>
      <c r="EI1351" s="18">
        <f t="shared" si="2021"/>
        <v>0.15804184436067056</v>
      </c>
      <c r="EJ1351" s="18">
        <f t="shared" si="2021"/>
        <v>0.15761517466196398</v>
      </c>
      <c r="EK1351" s="18">
        <f t="shared" si="2021"/>
        <v>0.15719301998652413</v>
      </c>
      <c r="EL1351" s="18">
        <f t="shared" si="2022"/>
        <v>0.15677530904451001</v>
      </c>
      <c r="EM1351" s="18">
        <f t="shared" si="2022"/>
        <v>0.15636197203906144</v>
      </c>
      <c r="EN1351" s="18">
        <f t="shared" si="2022"/>
        <v>0.15595294062741966</v>
      </c>
      <c r="EO1351" s="18">
        <f t="shared" si="2022"/>
        <v>0.15554814788325602</v>
      </c>
      <c r="EP1351" s="18">
        <f t="shared" si="2022"/>
        <v>0.1551475282601662</v>
      </c>
      <c r="EQ1351" s="18">
        <f t="shared" si="2022"/>
        <v>0.15475101755628762</v>
      </c>
      <c r="ER1351" s="18">
        <f t="shared" si="2022"/>
        <v>0.15435855287999958</v>
      </c>
      <c r="ES1351" s="18">
        <f t="shared" si="2022"/>
        <v>0.15397007261666881</v>
      </c>
      <c r="ET1351" s="18">
        <f t="shared" si="2022"/>
        <v>0.15358551639640197</v>
      </c>
      <c r="EU1351" s="18">
        <f t="shared" si="2022"/>
        <v>0.153204825062771</v>
      </c>
      <c r="EV1351" s="18">
        <f t="shared" si="2022"/>
        <v>0.15282794064247635</v>
      </c>
    </row>
    <row r="1352" spans="1:152">
      <c r="A1352" s="23">
        <v>13.26</v>
      </c>
      <c r="B1352" s="18">
        <f t="shared" si="2008"/>
        <v>0.38197008444840608</v>
      </c>
      <c r="C1352" s="18">
        <f t="shared" si="2008"/>
        <v>0.37608773153492647</v>
      </c>
      <c r="D1352" s="18">
        <f t="shared" si="2008"/>
        <v>0.3704316229642729</v>
      </c>
      <c r="E1352" s="18">
        <f t="shared" si="2008"/>
        <v>0.36498895245288931</v>
      </c>
      <c r="F1352" s="18">
        <f t="shared" si="2008"/>
        <v>0.35974786233081624</v>
      </c>
      <c r="G1352" s="18">
        <f t="shared" si="2008"/>
        <v>0.3546973573040913</v>
      </c>
      <c r="H1352" s="18">
        <f t="shared" si="2008"/>
        <v>0.34982722745689221</v>
      </c>
      <c r="I1352" s="18">
        <f t="shared" si="2008"/>
        <v>0.34512797935871775</v>
      </c>
      <c r="J1352" s="18">
        <f t="shared" si="2008"/>
        <v>0.34059077429841128</v>
      </c>
      <c r="K1352" s="18">
        <f t="shared" si="2008"/>
        <v>0.3362073727994711</v>
      </c>
      <c r="L1352" s="18">
        <f t="shared" si="2009"/>
        <v>0.33197008468382899</v>
      </c>
      <c r="M1352" s="18">
        <f t="shared" si="2009"/>
        <v>0.32787172404738829</v>
      </c>
      <c r="N1352" s="18">
        <f t="shared" si="2009"/>
        <v>0.3239055685927682</v>
      </c>
      <c r="O1352" s="18">
        <f t="shared" si="2009"/>
        <v>0.32006532283512018</v>
      </c>
      <c r="P1352" s="18">
        <f t="shared" si="2009"/>
        <v>0.31634508475739864</v>
      </c>
      <c r="Q1352" s="18">
        <f t="shared" si="2009"/>
        <v>0.31273931554360707</v>
      </c>
      <c r="R1352" s="18">
        <f t="shared" si="2009"/>
        <v>0.30924281206356669</v>
      </c>
      <c r="S1352" s="18">
        <f t="shared" si="2009"/>
        <v>0.30585068182173653</v>
      </c>
      <c r="T1352" s="18">
        <f t="shared" si="2009"/>
        <v>0.30255832011643075</v>
      </c>
      <c r="U1352" s="18">
        <f t="shared" si="2009"/>
        <v>0.29936138918519178</v>
      </c>
      <c r="V1352" s="18">
        <f t="shared" si="2010"/>
        <v>0.2962557991377025</v>
      </c>
      <c r="W1352" s="18">
        <f t="shared" si="2010"/>
        <v>0.2932376905000017</v>
      </c>
      <c r="X1352" s="18">
        <f t="shared" si="2010"/>
        <v>0.2903034182133481</v>
      </c>
      <c r="Y1352" s="18">
        <f t="shared" si="2010"/>
        <v>0.2874495369482466</v>
      </c>
      <c r="Z1352" s="18">
        <f t="shared" si="2010"/>
        <v>0.28467278760922909</v>
      </c>
      <c r="AA1352" s="18">
        <f t="shared" si="2010"/>
        <v>0.28197008491925196</v>
      </c>
      <c r="AB1352" s="18">
        <f t="shared" si="2010"/>
        <v>0.27933850598427412</v>
      </c>
      <c r="AC1352" s="18">
        <f t="shared" si="2010"/>
        <v>0.27677527974890626</v>
      </c>
      <c r="AD1352" s="18">
        <f t="shared" si="2010"/>
        <v>0.27427777726316316</v>
      </c>
      <c r="AE1352" s="18">
        <f t="shared" si="2010"/>
        <v>0.27184350268845148</v>
      </c>
      <c r="AF1352" s="18">
        <f t="shared" si="2011"/>
        <v>0.26947008497810765</v>
      </c>
      <c r="AG1352" s="18">
        <f t="shared" si="2011"/>
        <v>0.26715527017419205</v>
      </c>
      <c r="AH1352" s="18">
        <f t="shared" si="2011"/>
        <v>0.26489691426793294</v>
      </c>
      <c r="AI1352" s="18">
        <f t="shared" si="2011"/>
        <v>0.26269297657628249</v>
      </c>
      <c r="AJ1352" s="18">
        <f t="shared" si="2011"/>
        <v>0.26054151359157601</v>
      </c>
      <c r="AK1352" s="18">
        <f t="shared" si="2011"/>
        <v>0.25844067326533327</v>
      </c>
      <c r="AL1352" s="18">
        <f t="shared" si="2011"/>
        <v>0.2563886896908637</v>
      </c>
      <c r="AM1352" s="18">
        <f t="shared" si="2011"/>
        <v>0.25438387815258873</v>
      </c>
      <c r="AN1352" s="18">
        <f t="shared" si="2011"/>
        <v>0.25242463051291092</v>
      </c>
      <c r="AO1352" s="18">
        <f t="shared" si="2011"/>
        <v>0.25050941091007983</v>
      </c>
      <c r="AP1352" s="18">
        <f t="shared" si="2012"/>
        <v>0.2486367517428672</v>
      </c>
      <c r="AQ1352" s="18">
        <f t="shared" si="2012"/>
        <v>0.24680524991998892</v>
      </c>
      <c r="AR1352" s="18">
        <f t="shared" si="2012"/>
        <v>0.24501356335412974</v>
      </c>
      <c r="AS1352" s="18">
        <f t="shared" si="2012"/>
        <v>0.24326040768216001</v>
      </c>
      <c r="AT1352" s="18">
        <f t="shared" si="2012"/>
        <v>0.24154455319470022</v>
      </c>
      <c r="AU1352" s="18">
        <f t="shared" si="2012"/>
        <v>0.23986482195960809</v>
      </c>
      <c r="AV1352" s="18">
        <f t="shared" si="2012"/>
        <v>0.23822008512524701</v>
      </c>
      <c r="AW1352" s="18">
        <f t="shared" si="2012"/>
        <v>0.23660926039056343</v>
      </c>
      <c r="AX1352" s="18">
        <f t="shared" si="2012"/>
        <v>0.23503130963005711</v>
      </c>
      <c r="AY1352" s="18">
        <f t="shared" si="2012"/>
        <v>0.2334852366626923</v>
      </c>
      <c r="AZ1352" s="18">
        <f t="shared" si="2013"/>
        <v>0.23197008515467488</v>
      </c>
      <c r="BA1352" s="18">
        <f t="shared" si="2013"/>
        <v>0.23048493664681613</v>
      </c>
      <c r="BB1352" s="18">
        <f t="shared" si="2013"/>
        <v>0.22902890869793502</v>
      </c>
      <c r="BC1352" s="18">
        <f t="shared" si="2013"/>
        <v>0.22760115313641083</v>
      </c>
      <c r="BD1352" s="18">
        <f t="shared" si="2013"/>
        <v>0.22620085441260823</v>
      </c>
      <c r="BE1352" s="18">
        <f t="shared" si="2013"/>
        <v>0.22482722804544958</v>
      </c>
      <c r="BF1352" s="18">
        <f t="shared" si="2013"/>
        <v>0.22347951915691644</v>
      </c>
      <c r="BG1352" s="18">
        <f t="shared" si="2013"/>
        <v>0.22215700108872979</v>
      </c>
      <c r="BH1352" s="18">
        <f t="shared" si="2013"/>
        <v>0.22085897409587993</v>
      </c>
      <c r="BI1352" s="18">
        <f t="shared" si="2013"/>
        <v>0.21958476411207317</v>
      </c>
      <c r="BJ1352" s="18">
        <f t="shared" si="2014"/>
        <v>0.21833372158251746</v>
      </c>
      <c r="BK1352" s="18">
        <f t="shared" si="2014"/>
        <v>0.21710522035980057</v>
      </c>
      <c r="BL1352" s="18">
        <f t="shared" si="2014"/>
        <v>0.21589865665891791</v>
      </c>
      <c r="BM1352" s="18">
        <f t="shared" si="2014"/>
        <v>0.21471344806778536</v>
      </c>
      <c r="BN1352" s="18">
        <f t="shared" si="2014"/>
        <v>0.21354903260983066</v>
      </c>
      <c r="BO1352" s="18">
        <f t="shared" si="2014"/>
        <v>0.21240486785549251</v>
      </c>
      <c r="BP1352" s="18">
        <f t="shared" si="2014"/>
        <v>0.21128043007967745</v>
      </c>
      <c r="BQ1352" s="18">
        <f t="shared" si="2014"/>
        <v>0.21017521346242329</v>
      </c>
      <c r="BR1352" s="18">
        <f t="shared" si="2014"/>
        <v>0.20908872933020736</v>
      </c>
      <c r="BS1352" s="18">
        <f t="shared" si="2014"/>
        <v>0.20802050543550768</v>
      </c>
      <c r="BT1352" s="18">
        <f t="shared" si="2015"/>
        <v>0.20697008527238631</v>
      </c>
      <c r="BU1352" s="18">
        <f t="shared" si="2015"/>
        <v>0.20593702742601075</v>
      </c>
      <c r="BV1352" s="18">
        <f t="shared" si="2015"/>
        <v>0.20492090495416593</v>
      </c>
      <c r="BW1352" s="18">
        <f t="shared" si="2015"/>
        <v>0.20392130479893647</v>
      </c>
      <c r="BX1352" s="18">
        <f t="shared" si="2015"/>
        <v>0.20293782722685588</v>
      </c>
      <c r="BY1352" s="18">
        <f t="shared" si="2015"/>
        <v>0.20197008529592858</v>
      </c>
      <c r="BZ1352" s="18">
        <f t="shared" si="2015"/>
        <v>0.20101770434803187</v>
      </c>
      <c r="CA1352" s="18">
        <f t="shared" si="2015"/>
        <v>0.20008032152529892</v>
      </c>
      <c r="CB1352" s="18">
        <f t="shared" si="2015"/>
        <v>0.1991575853091711</v>
      </c>
      <c r="CC1352" s="18">
        <f t="shared" si="2015"/>
        <v>0.19824915508089028</v>
      </c>
      <c r="CD1352" s="18">
        <f t="shared" si="2016"/>
        <v>0.19735470070227534</v>
      </c>
      <c r="CE1352" s="18">
        <f t="shared" si="2016"/>
        <v>0.19647390211570026</v>
      </c>
      <c r="CF1352" s="18">
        <f t="shared" si="2016"/>
        <v>0.19560644896225513</v>
      </c>
      <c r="CG1352" s="18">
        <f t="shared" si="2016"/>
        <v>0.19475204021713249</v>
      </c>
      <c r="CH1352" s="18">
        <f t="shared" si="2016"/>
        <v>0.19391038384134004</v>
      </c>
      <c r="CI1352" s="18">
        <f t="shared" si="2016"/>
        <v>0.19308119644889266</v>
      </c>
      <c r="CJ1352" s="18">
        <f t="shared" si="2016"/>
        <v>0.19226420298868718</v>
      </c>
      <c r="CK1352" s="18">
        <f t="shared" si="2016"/>
        <v>0.19145913644030949</v>
      </c>
      <c r="CL1352" s="18">
        <f t="shared" si="2016"/>
        <v>0.1906657375230677</v>
      </c>
      <c r="CM1352" s="18">
        <f t="shared" si="2016"/>
        <v>0.18988375441758479</v>
      </c>
      <c r="CN1352" s="18">
        <f t="shared" si="2017"/>
        <v>0.18911294249932309</v>
      </c>
      <c r="CO1352" s="18">
        <f t="shared" si="2017"/>
        <v>0.18835306408344801</v>
      </c>
      <c r="CP1352" s="18">
        <f t="shared" si="2017"/>
        <v>0.18760388818047263</v>
      </c>
      <c r="CQ1352" s="18">
        <f t="shared" si="2017"/>
        <v>0.18686519026215426</v>
      </c>
      <c r="CR1352" s="18">
        <f t="shared" si="2017"/>
        <v>0.18613675203714586</v>
      </c>
      <c r="CS1352" s="18">
        <f t="shared" si="2017"/>
        <v>0.18541836123593067</v>
      </c>
      <c r="CT1352" s="18">
        <f t="shared" si="2017"/>
        <v>0.18470981140459511</v>
      </c>
      <c r="CU1352" s="18">
        <f t="shared" si="2017"/>
        <v>0.18401090170701928</v>
      </c>
      <c r="CV1352" s="18">
        <f t="shared" si="2017"/>
        <v>0.18332143673508633</v>
      </c>
      <c r="CW1352" s="18">
        <f t="shared" si="2017"/>
        <v>0.18264122632653507</v>
      </c>
      <c r="CX1352" s="18">
        <f t="shared" si="2018"/>
        <v>0.18197008539009779</v>
      </c>
      <c r="CY1352" s="18">
        <f t="shared" si="2018"/>
        <v>0.1813078337375868</v>
      </c>
      <c r="CZ1352" s="18">
        <f t="shared" si="2018"/>
        <v>0.18065429592260887</v>
      </c>
      <c r="DA1352" s="18">
        <f t="shared" si="2018"/>
        <v>0.18000930108560453</v>
      </c>
      <c r="DB1352" s="18">
        <f t="shared" si="2018"/>
        <v>0.17937268280492491</v>
      </c>
      <c r="DC1352" s="18">
        <f t="shared" si="2018"/>
        <v>0.1787442789536734</v>
      </c>
      <c r="DD1352" s="18">
        <f t="shared" si="2018"/>
        <v>0.17812393156205336</v>
      </c>
      <c r="DE1352" s="18">
        <f t="shared" si="2018"/>
        <v>0.17751148668497624</v>
      </c>
      <c r="DF1352" s="18">
        <f t="shared" si="2018"/>
        <v>0.17690679427469755</v>
      </c>
      <c r="DG1352" s="18">
        <f t="shared" si="2018"/>
        <v>0.17630970805825885</v>
      </c>
      <c r="DH1352" s="18">
        <f t="shared" si="2019"/>
        <v>0.17572008541952563</v>
      </c>
      <c r="DI1352" s="18">
        <f t="shared" si="2019"/>
        <v>0.17513778728562138</v>
      </c>
      <c r="DJ1352" s="18">
        <f t="shared" si="2019"/>
        <v>0.17456267801756781</v>
      </c>
      <c r="DK1352" s="18">
        <f t="shared" si="2019"/>
        <v>0.17399462530495052</v>
      </c>
      <c r="DL1352" s="18">
        <f t="shared" si="2019"/>
        <v>0.17343350006443825</v>
      </c>
      <c r="DM1352" s="18">
        <f t="shared" si="2019"/>
        <v>0.17287917634199285</v>
      </c>
      <c r="DN1352" s="18">
        <f t="shared" si="2019"/>
        <v>0.17233153121861303</v>
      </c>
      <c r="DO1352" s="18">
        <f t="shared" si="2019"/>
        <v>0.17179044471946531</v>
      </c>
      <c r="DP1352" s="18">
        <f t="shared" si="2019"/>
        <v>0.17125579972625982</v>
      </c>
      <c r="DQ1352" s="18">
        <f t="shared" si="2019"/>
        <v>0.17072748189273723</v>
      </c>
      <c r="DR1352" s="18">
        <f t="shared" si="2020"/>
        <v>0.17020537956313844</v>
      </c>
      <c r="DS1352" s="18">
        <f t="shared" si="2020"/>
        <v>0.16968938369353498</v>
      </c>
      <c r="DT1352" s="18">
        <f t="shared" si="2020"/>
        <v>0.16917938777590363</v>
      </c>
      <c r="DU1352" s="18">
        <f t="shared" si="2020"/>
        <v>0.16867528776483448</v>
      </c>
      <c r="DV1352" s="18">
        <f t="shared" si="2020"/>
        <v>0.16817698200676615</v>
      </c>
      <c r="DW1352" s="18">
        <f t="shared" si="2020"/>
        <v>0.16768437117164717</v>
      </c>
      <c r="DX1352" s="18">
        <f t="shared" si="2020"/>
        <v>0.16719735818692724</v>
      </c>
      <c r="DY1352" s="18">
        <f t="shared" si="2020"/>
        <v>0.1667158481737861</v>
      </c>
      <c r="DZ1352" s="18">
        <f t="shared" si="2020"/>
        <v>0.16623974838551173</v>
      </c>
      <c r="EA1352" s="18">
        <f t="shared" si="2020"/>
        <v>0.16576896814794428</v>
      </c>
      <c r="EB1352" s="18">
        <f t="shared" si="2021"/>
        <v>0.16530341880190541</v>
      </c>
      <c r="EC1352" s="18">
        <f t="shared" si="2021"/>
        <v>0.16484301364753542</v>
      </c>
      <c r="ED1352" s="18">
        <f t="shared" si="2021"/>
        <v>0.16438766789046624</v>
      </c>
      <c r="EE1352" s="18">
        <f t="shared" si="2021"/>
        <v>0.16393729858975847</v>
      </c>
      <c r="EF1352" s="18">
        <f t="shared" si="2021"/>
        <v>0.16349182460753667</v>
      </c>
      <c r="EG1352" s="18">
        <f t="shared" si="2021"/>
        <v>0.16305116656025775</v>
      </c>
      <c r="EH1352" s="18">
        <f t="shared" si="2021"/>
        <v>0.16261524677155179</v>
      </c>
      <c r="EI1352" s="18">
        <f t="shared" si="2021"/>
        <v>0.16218398922657529</v>
      </c>
      <c r="EJ1352" s="18">
        <f t="shared" si="2021"/>
        <v>0.16175731952782191</v>
      </c>
      <c r="EK1352" s="18">
        <f t="shared" si="2021"/>
        <v>0.16133516485233579</v>
      </c>
      <c r="EL1352" s="18">
        <f t="shared" si="2022"/>
        <v>0.16091745391027584</v>
      </c>
      <c r="EM1352" s="18">
        <f t="shared" si="2022"/>
        <v>0.16050411690478195</v>
      </c>
      <c r="EN1352" s="18">
        <f t="shared" si="2022"/>
        <v>0.16009508549309528</v>
      </c>
      <c r="EO1352" s="18">
        <f t="shared" si="2022"/>
        <v>0.15969029274888724</v>
      </c>
      <c r="EP1352" s="18">
        <f t="shared" si="2022"/>
        <v>0.15928967312575351</v>
      </c>
      <c r="EQ1352" s="18">
        <f t="shared" si="2022"/>
        <v>0.15889316242183144</v>
      </c>
      <c r="ER1352" s="18">
        <f t="shared" si="2022"/>
        <v>0.15850069774550035</v>
      </c>
      <c r="ES1352" s="18">
        <f t="shared" si="2022"/>
        <v>0.15811221748212695</v>
      </c>
      <c r="ET1352" s="18">
        <f t="shared" si="2022"/>
        <v>0.15772766126181795</v>
      </c>
      <c r="EU1352" s="18">
        <f t="shared" si="2022"/>
        <v>0.15734696992814523</v>
      </c>
      <c r="EV1352" s="18">
        <f t="shared" si="2022"/>
        <v>0.15697008550780922</v>
      </c>
    </row>
    <row r="1353" spans="1:152">
      <c r="A1353" s="22">
        <v>13.27</v>
      </c>
      <c r="B1353" s="18">
        <f t="shared" si="2008"/>
        <v>0.38620871228584908</v>
      </c>
      <c r="C1353" s="18">
        <f t="shared" si="2008"/>
        <v>0.38032635937173886</v>
      </c>
      <c r="D1353" s="18">
        <f t="shared" si="2008"/>
        <v>0.37467025080047922</v>
      </c>
      <c r="E1353" s="18">
        <f t="shared" si="2008"/>
        <v>0.36922758028851221</v>
      </c>
      <c r="F1353" s="18">
        <f t="shared" si="2008"/>
        <v>0.36398649016587747</v>
      </c>
      <c r="G1353" s="18">
        <f t="shared" si="2008"/>
        <v>0.35893598513861125</v>
      </c>
      <c r="H1353" s="18">
        <f t="shared" si="2008"/>
        <v>0.35406585529089019</v>
      </c>
      <c r="I1353" s="18">
        <f t="shared" si="2008"/>
        <v>0.34936660719221202</v>
      </c>
      <c r="J1353" s="18">
        <f t="shared" si="2008"/>
        <v>0.34482940213141922</v>
      </c>
      <c r="K1353" s="18">
        <f t="shared" si="2008"/>
        <v>0.34044600063200936</v>
      </c>
      <c r="L1353" s="18">
        <f t="shared" si="2009"/>
        <v>0.33620871251591306</v>
      </c>
      <c r="M1353" s="18">
        <f t="shared" si="2009"/>
        <v>0.33211035187903304</v>
      </c>
      <c r="N1353" s="18">
        <f t="shared" si="2009"/>
        <v>0.3281441964239879</v>
      </c>
      <c r="O1353" s="18">
        <f t="shared" si="2009"/>
        <v>0.32430395066592832</v>
      </c>
      <c r="P1353" s="18">
        <f t="shared" si="2009"/>
        <v>0.32058371258780805</v>
      </c>
      <c r="Q1353" s="18">
        <f t="shared" si="2009"/>
        <v>0.31697794337362994</v>
      </c>
      <c r="R1353" s="18">
        <f t="shared" si="2009"/>
        <v>0.31348143989321492</v>
      </c>
      <c r="S1353" s="18">
        <f t="shared" si="2009"/>
        <v>0.31008930965102111</v>
      </c>
      <c r="T1353" s="18">
        <f t="shared" si="2009"/>
        <v>0.3067969479453625</v>
      </c>
      <c r="U1353" s="18">
        <f t="shared" si="2009"/>
        <v>0.30360001701378092</v>
      </c>
      <c r="V1353" s="18">
        <f t="shared" si="2010"/>
        <v>0.30049442696595885</v>
      </c>
      <c r="W1353" s="18">
        <f t="shared" si="2010"/>
        <v>0.29747631832793453</v>
      </c>
      <c r="X1353" s="18">
        <f t="shared" si="2010"/>
        <v>0.29454204604096645</v>
      </c>
      <c r="Y1353" s="18">
        <f t="shared" si="2010"/>
        <v>0.29168816477555909</v>
      </c>
      <c r="Z1353" s="18">
        <f t="shared" si="2010"/>
        <v>0.28891141543624388</v>
      </c>
      <c r="AA1353" s="18">
        <f t="shared" si="2010"/>
        <v>0.28620871274597715</v>
      </c>
      <c r="AB1353" s="18">
        <f t="shared" si="2010"/>
        <v>0.28357713381071725</v>
      </c>
      <c r="AC1353" s="18">
        <f t="shared" si="2010"/>
        <v>0.28101390757507466</v>
      </c>
      <c r="AD1353" s="18">
        <f t="shared" si="2010"/>
        <v>0.27851640508906383</v>
      </c>
      <c r="AE1353" s="18">
        <f t="shared" si="2010"/>
        <v>0.27608213051409136</v>
      </c>
      <c r="AF1353" s="18">
        <f t="shared" si="2011"/>
        <v>0.27370871280349307</v>
      </c>
      <c r="AG1353" s="18">
        <f t="shared" si="2011"/>
        <v>0.27139389799932945</v>
      </c>
      <c r="AH1353" s="18">
        <f t="shared" si="2011"/>
        <v>0.26913554209282825</v>
      </c>
      <c r="AI1353" s="18">
        <f t="shared" si="2011"/>
        <v>0.26693160440094155</v>
      </c>
      <c r="AJ1353" s="18">
        <f t="shared" si="2011"/>
        <v>0.26478014141600453</v>
      </c>
      <c r="AK1353" s="18">
        <f t="shared" si="2011"/>
        <v>0.26267930108953663</v>
      </c>
      <c r="AL1353" s="18">
        <f t="shared" si="2011"/>
        <v>0.26062731751484708</v>
      </c>
      <c r="AM1353" s="18">
        <f t="shared" si="2011"/>
        <v>0.25862250597635728</v>
      </c>
      <c r="AN1353" s="18">
        <f t="shared" si="2011"/>
        <v>0.25666325833646947</v>
      </c>
      <c r="AO1353" s="18">
        <f t="shared" si="2011"/>
        <v>0.2547480387334331</v>
      </c>
      <c r="AP1353" s="18">
        <f t="shared" si="2012"/>
        <v>0.2528753795660198</v>
      </c>
      <c r="AQ1353" s="18">
        <f t="shared" si="2012"/>
        <v>0.25104387774294518</v>
      </c>
      <c r="AR1353" s="18">
        <f t="shared" si="2012"/>
        <v>0.24925219117689401</v>
      </c>
      <c r="AS1353" s="18">
        <f t="shared" si="2012"/>
        <v>0.24749903550473637</v>
      </c>
      <c r="AT1353" s="18">
        <f t="shared" si="2012"/>
        <v>0.24578318101709271</v>
      </c>
      <c r="AU1353" s="18">
        <f t="shared" si="2012"/>
        <v>0.2441034497818205</v>
      </c>
      <c r="AV1353" s="18">
        <f t="shared" si="2012"/>
        <v>0.24245871294728313</v>
      </c>
      <c r="AW1353" s="18">
        <f t="shared" si="2012"/>
        <v>0.24084788821242692</v>
      </c>
      <c r="AX1353" s="18">
        <f t="shared" si="2012"/>
        <v>0.23926993745175149</v>
      </c>
      <c r="AY1353" s="18">
        <f t="shared" si="2012"/>
        <v>0.237723864484221</v>
      </c>
      <c r="AZ1353" s="18">
        <f t="shared" si="2013"/>
        <v>0.23620871297604115</v>
      </c>
      <c r="BA1353" s="18">
        <f t="shared" si="2013"/>
        <v>0.23472356446802323</v>
      </c>
      <c r="BB1353" s="18">
        <f t="shared" si="2013"/>
        <v>0.23326753651898607</v>
      </c>
      <c r="BC1353" s="18">
        <f t="shared" si="2013"/>
        <v>0.23183978095730884</v>
      </c>
      <c r="BD1353" s="18">
        <f t="shared" si="2013"/>
        <v>0.2304394822333562</v>
      </c>
      <c r="BE1353" s="18">
        <f t="shared" si="2013"/>
        <v>0.22906585586605033</v>
      </c>
      <c r="BF1353" s="18">
        <f t="shared" si="2013"/>
        <v>0.22771814697737275</v>
      </c>
      <c r="BG1353" s="18">
        <f t="shared" si="2013"/>
        <v>0.22639562890904433</v>
      </c>
      <c r="BH1353" s="18">
        <f t="shared" si="2013"/>
        <v>0.22509760191605535</v>
      </c>
      <c r="BI1353" s="18">
        <f t="shared" si="2013"/>
        <v>0.22382339193211204</v>
      </c>
      <c r="BJ1353" s="18">
        <f t="shared" si="2014"/>
        <v>0.22257234940242221</v>
      </c>
      <c r="BK1353" s="18">
        <f t="shared" si="2014"/>
        <v>0.22134384817957367</v>
      </c>
      <c r="BL1353" s="18">
        <f t="shared" si="2014"/>
        <v>0.22013728447856171</v>
      </c>
      <c r="BM1353" s="18">
        <f t="shared" si="2014"/>
        <v>0.21895207588730217</v>
      </c>
      <c r="BN1353" s="18">
        <f t="shared" si="2014"/>
        <v>0.21778766042922262</v>
      </c>
      <c r="BO1353" s="18">
        <f t="shared" si="2014"/>
        <v>0.21664349567476188</v>
      </c>
      <c r="BP1353" s="18">
        <f t="shared" si="2014"/>
        <v>0.21551905789882625</v>
      </c>
      <c r="BQ1353" s="18">
        <f t="shared" si="2014"/>
        <v>0.21441384128145366</v>
      </c>
      <c r="BR1353" s="18">
        <f t="shared" si="2014"/>
        <v>0.21332735714912127</v>
      </c>
      <c r="BS1353" s="18">
        <f t="shared" si="2014"/>
        <v>0.21225913325430712</v>
      </c>
      <c r="BT1353" s="18">
        <f t="shared" si="2015"/>
        <v>0.21120871309107317</v>
      </c>
      <c r="BU1353" s="18">
        <f t="shared" si="2015"/>
        <v>0.21017565524458687</v>
      </c>
      <c r="BV1353" s="18">
        <f t="shared" si="2015"/>
        <v>0.20915953277263316</v>
      </c>
      <c r="BW1353" s="18">
        <f t="shared" si="2015"/>
        <v>0.20815993261729654</v>
      </c>
      <c r="BX1353" s="18">
        <f t="shared" si="2015"/>
        <v>0.20717645504511056</v>
      </c>
      <c r="BY1353" s="18">
        <f t="shared" si="2015"/>
        <v>0.20620871311407957</v>
      </c>
      <c r="BZ1353" s="18">
        <f t="shared" si="2015"/>
        <v>0.20525633216608075</v>
      </c>
      <c r="CA1353" s="18">
        <f t="shared" si="2015"/>
        <v>0.20431894934324732</v>
      </c>
      <c r="CB1353" s="18">
        <f t="shared" si="2015"/>
        <v>0.20339621312702064</v>
      </c>
      <c r="CC1353" s="18">
        <f t="shared" si="2015"/>
        <v>0.20248778289864244</v>
      </c>
      <c r="CD1353" s="18">
        <f t="shared" si="2016"/>
        <v>0.20159332851993161</v>
      </c>
      <c r="CE1353" s="18">
        <f t="shared" si="2016"/>
        <v>0.20071252993326216</v>
      </c>
      <c r="CF1353" s="18">
        <f t="shared" si="2016"/>
        <v>0.19984507677972407</v>
      </c>
      <c r="CG1353" s="18">
        <f t="shared" si="2016"/>
        <v>0.19899066803450982</v>
      </c>
      <c r="CH1353" s="18">
        <f t="shared" si="2016"/>
        <v>0.19814901165862719</v>
      </c>
      <c r="CI1353" s="18">
        <f t="shared" si="2016"/>
        <v>0.19731982426609093</v>
      </c>
      <c r="CJ1353" s="18">
        <f t="shared" si="2016"/>
        <v>0.19650283080579789</v>
      </c>
      <c r="CK1353" s="18">
        <f t="shared" si="2016"/>
        <v>0.19569776425733387</v>
      </c>
      <c r="CL1353" s="18">
        <f t="shared" si="2016"/>
        <v>0.19490436534000707</v>
      </c>
      <c r="CM1353" s="18">
        <f t="shared" si="2016"/>
        <v>0.19412238223444037</v>
      </c>
      <c r="CN1353" s="18">
        <f t="shared" si="2017"/>
        <v>0.19335157031609601</v>
      </c>
      <c r="CO1353" s="18">
        <f t="shared" si="2017"/>
        <v>0.19259169190013953</v>
      </c>
      <c r="CP1353" s="18">
        <f t="shared" si="2017"/>
        <v>0.19184251599708385</v>
      </c>
      <c r="CQ1353" s="18">
        <f t="shared" si="2017"/>
        <v>0.19110381807868632</v>
      </c>
      <c r="CR1353" s="18">
        <f t="shared" si="2017"/>
        <v>0.19037537985359981</v>
      </c>
      <c r="CS1353" s="18">
        <f t="shared" si="2017"/>
        <v>0.18965698905230766</v>
      </c>
      <c r="CT1353" s="18">
        <f t="shared" si="2017"/>
        <v>0.18894843922089616</v>
      </c>
      <c r="CU1353" s="18">
        <f t="shared" si="2017"/>
        <v>0.18824952952324542</v>
      </c>
      <c r="CV1353" s="18">
        <f t="shared" si="2017"/>
        <v>0.18756006455123855</v>
      </c>
      <c r="CW1353" s="18">
        <f t="shared" si="2017"/>
        <v>0.18687985414261438</v>
      </c>
      <c r="CX1353" s="18">
        <f t="shared" si="2018"/>
        <v>0.18620871320610516</v>
      </c>
      <c r="CY1353" s="18">
        <f t="shared" si="2018"/>
        <v>0.18554646155352322</v>
      </c>
      <c r="CZ1353" s="18">
        <f t="shared" si="2018"/>
        <v>0.18489292373847527</v>
      </c>
      <c r="DA1353" s="18">
        <f t="shared" si="2018"/>
        <v>0.18424792890140179</v>
      </c>
      <c r="DB1353" s="18">
        <f t="shared" si="2018"/>
        <v>0.18361131062065394</v>
      </c>
      <c r="DC1353" s="18">
        <f t="shared" si="2018"/>
        <v>0.1829829067693351</v>
      </c>
      <c r="DD1353" s="18">
        <f t="shared" si="2018"/>
        <v>0.18236255937764853</v>
      </c>
      <c r="DE1353" s="18">
        <f t="shared" si="2018"/>
        <v>0.18175011450050582</v>
      </c>
      <c r="DF1353" s="18">
        <f t="shared" si="2018"/>
        <v>0.18114542209016229</v>
      </c>
      <c r="DG1353" s="18">
        <f t="shared" si="2018"/>
        <v>0.18054833587365957</v>
      </c>
      <c r="DH1353" s="18">
        <f t="shared" si="2019"/>
        <v>0.17995871323486318</v>
      </c>
      <c r="DI1353" s="18">
        <f t="shared" si="2019"/>
        <v>0.17937641510089652</v>
      </c>
      <c r="DJ1353" s="18">
        <f t="shared" si="2019"/>
        <v>0.17880130583278131</v>
      </c>
      <c r="DK1353" s="18">
        <f t="shared" si="2019"/>
        <v>0.17823325312010313</v>
      </c>
      <c r="DL1353" s="18">
        <f t="shared" si="2019"/>
        <v>0.17767212787953074</v>
      </c>
      <c r="DM1353" s="18">
        <f t="shared" si="2019"/>
        <v>0.17711780415702588</v>
      </c>
      <c r="DN1353" s="18">
        <f t="shared" si="2019"/>
        <v>0.17657015903358739</v>
      </c>
      <c r="DO1353" s="18">
        <f t="shared" si="2019"/>
        <v>0.17602907253438166</v>
      </c>
      <c r="DP1353" s="18">
        <f t="shared" si="2019"/>
        <v>0.17549442754111888</v>
      </c>
      <c r="DQ1353" s="18">
        <f t="shared" si="2019"/>
        <v>0.17496610970753967</v>
      </c>
      <c r="DR1353" s="18">
        <f t="shared" si="2020"/>
        <v>0.1744440073778849</v>
      </c>
      <c r="DS1353" s="18">
        <f t="shared" si="2020"/>
        <v>0.17392801150822615</v>
      </c>
      <c r="DT1353" s="18">
        <f t="shared" si="2020"/>
        <v>0.17341801559054015</v>
      </c>
      <c r="DU1353" s="18">
        <f t="shared" si="2020"/>
        <v>0.17291391557941699</v>
      </c>
      <c r="DV1353" s="18">
        <f t="shared" si="2020"/>
        <v>0.17241560982129522</v>
      </c>
      <c r="DW1353" s="18">
        <f t="shared" si="2020"/>
        <v>0.17192299898612345</v>
      </c>
      <c r="DX1353" s="18">
        <f t="shared" si="2020"/>
        <v>0.17143598600135132</v>
      </c>
      <c r="DY1353" s="18">
        <f t="shared" si="2020"/>
        <v>0.17095447598815858</v>
      </c>
      <c r="DZ1353" s="18">
        <f t="shared" si="2020"/>
        <v>0.17047837619983319</v>
      </c>
      <c r="EA1353" s="18">
        <f t="shared" si="2020"/>
        <v>0.17000759596221529</v>
      </c>
      <c r="EB1353" s="18">
        <f t="shared" si="2021"/>
        <v>0.16954204661612651</v>
      </c>
      <c r="EC1353" s="18">
        <f t="shared" si="2021"/>
        <v>0.1690816414617072</v>
      </c>
      <c r="ED1353" s="18">
        <f t="shared" si="2021"/>
        <v>0.1686262957045892</v>
      </c>
      <c r="EE1353" s="18">
        <f t="shared" si="2021"/>
        <v>0.16817592640383316</v>
      </c>
      <c r="EF1353" s="18">
        <f t="shared" si="2021"/>
        <v>0.16773045242156359</v>
      </c>
      <c r="EG1353" s="18">
        <f t="shared" si="2021"/>
        <v>0.16728979437423747</v>
      </c>
      <c r="EH1353" s="18">
        <f t="shared" si="2021"/>
        <v>0.16685387458548478</v>
      </c>
      <c r="EI1353" s="18">
        <f t="shared" si="2021"/>
        <v>0.16642261704046205</v>
      </c>
      <c r="EJ1353" s="18">
        <f t="shared" si="2021"/>
        <v>0.16599594734166295</v>
      </c>
      <c r="EK1353" s="18">
        <f t="shared" si="2021"/>
        <v>0.16557379266613156</v>
      </c>
      <c r="EL1353" s="18">
        <f t="shared" si="2022"/>
        <v>0.16515608172402685</v>
      </c>
      <c r="EM1353" s="18">
        <f t="shared" si="2022"/>
        <v>0.16474274471848868</v>
      </c>
      <c r="EN1353" s="18">
        <f t="shared" si="2022"/>
        <v>0.16433371330675817</v>
      </c>
      <c r="EO1353" s="18">
        <f t="shared" si="2022"/>
        <v>0.16392892056250677</v>
      </c>
      <c r="EP1353" s="18">
        <f t="shared" si="2022"/>
        <v>0.16352830093933007</v>
      </c>
      <c r="EQ1353" s="18">
        <f t="shared" si="2022"/>
        <v>0.1631317902353655</v>
      </c>
      <c r="ER1353" s="18">
        <f t="shared" si="2022"/>
        <v>0.16273932555899234</v>
      </c>
      <c r="ES1353" s="18">
        <f t="shared" si="2022"/>
        <v>0.16235084529557733</v>
      </c>
      <c r="ET1353" s="18">
        <f t="shared" si="2022"/>
        <v>0.16196628907522712</v>
      </c>
      <c r="EU1353" s="18">
        <f t="shared" si="2022"/>
        <v>0.1615855977415136</v>
      </c>
      <c r="EV1353" s="18">
        <f t="shared" si="2022"/>
        <v>0.16120871332113718</v>
      </c>
    </row>
    <row r="1354" spans="1:152">
      <c r="A1354" s="23">
        <v>13.28</v>
      </c>
      <c r="B1354" s="18">
        <f t="shared" si="2008"/>
        <v>0.3905460704473096</v>
      </c>
      <c r="C1354" s="18">
        <f t="shared" si="2008"/>
        <v>0.38466371753258333</v>
      </c>
      <c r="D1354" s="18">
        <f t="shared" si="2008"/>
        <v>0.37900760896073127</v>
      </c>
      <c r="E1354" s="18">
        <f t="shared" si="2008"/>
        <v>0.37356493844819427</v>
      </c>
      <c r="F1354" s="18">
        <f t="shared" si="2008"/>
        <v>0.36832384832501053</v>
      </c>
      <c r="G1354" s="18">
        <f t="shared" si="2008"/>
        <v>0.36327334329721528</v>
      </c>
      <c r="H1354" s="18">
        <f t="shared" si="2008"/>
        <v>0.35840321344898418</v>
      </c>
      <c r="I1354" s="18">
        <f t="shared" si="2008"/>
        <v>0.3537039653498138</v>
      </c>
      <c r="J1354" s="18">
        <f t="shared" si="2008"/>
        <v>0.34916676028854587</v>
      </c>
      <c r="K1354" s="18">
        <f t="shared" si="2008"/>
        <v>0.34478335878867683</v>
      </c>
      <c r="L1354" s="18">
        <f t="shared" si="2009"/>
        <v>0.34054607067213671</v>
      </c>
      <c r="M1354" s="18">
        <f t="shared" si="2009"/>
        <v>0.33644771003482749</v>
      </c>
      <c r="N1354" s="18">
        <f t="shared" si="2009"/>
        <v>0.3324815545793669</v>
      </c>
      <c r="O1354" s="18">
        <f t="shared" si="2009"/>
        <v>0.32864130882090503</v>
      </c>
      <c r="P1354" s="18">
        <f t="shared" si="2009"/>
        <v>0.32492107074239518</v>
      </c>
      <c r="Q1354" s="18">
        <f t="shared" si="2009"/>
        <v>0.32131530152783944</v>
      </c>
      <c r="R1354" s="18">
        <f t="shared" si="2009"/>
        <v>0.31781879804705815</v>
      </c>
      <c r="S1354" s="18">
        <f t="shared" si="2009"/>
        <v>0.31442666780450912</v>
      </c>
      <c r="T1354" s="18">
        <f t="shared" si="2009"/>
        <v>0.31113430609850568</v>
      </c>
      <c r="U1354" s="18">
        <f t="shared" si="2009"/>
        <v>0.30793737516658926</v>
      </c>
      <c r="V1354" s="18">
        <f t="shared" si="2010"/>
        <v>0.30483178511844189</v>
      </c>
      <c r="W1354" s="18">
        <f t="shared" si="2010"/>
        <v>0.30181367648010143</v>
      </c>
      <c r="X1354" s="18">
        <f t="shared" si="2010"/>
        <v>0.29887940419282599</v>
      </c>
      <c r="Y1354" s="18">
        <f t="shared" si="2010"/>
        <v>0.29602552292711981</v>
      </c>
      <c r="Z1354" s="18">
        <f t="shared" si="2010"/>
        <v>0.29324877358751378</v>
      </c>
      <c r="AA1354" s="18">
        <f t="shared" si="2010"/>
        <v>0.29054607089696388</v>
      </c>
      <c r="AB1354" s="18">
        <f t="shared" si="2010"/>
        <v>0.28791449196142843</v>
      </c>
      <c r="AC1354" s="18">
        <f t="shared" si="2010"/>
        <v>0.28535126572551739</v>
      </c>
      <c r="AD1354" s="18">
        <f t="shared" si="2010"/>
        <v>0.28285376323924494</v>
      </c>
      <c r="AE1354" s="18">
        <f t="shared" si="2010"/>
        <v>0.28041948866401745</v>
      </c>
      <c r="AF1354" s="18">
        <f t="shared" si="2011"/>
        <v>0.27804607095317063</v>
      </c>
      <c r="AG1354" s="18">
        <f t="shared" si="2011"/>
        <v>0.27573125614876454</v>
      </c>
      <c r="AH1354" s="18">
        <f t="shared" si="2011"/>
        <v>0.27347290024202681</v>
      </c>
      <c r="AI1354" s="18">
        <f t="shared" si="2011"/>
        <v>0.27126896254990929</v>
      </c>
      <c r="AJ1354" s="18">
        <f t="shared" si="2011"/>
        <v>0.26911749956474695</v>
      </c>
      <c r="AK1354" s="18">
        <f t="shared" si="2011"/>
        <v>0.26701665923805895</v>
      </c>
      <c r="AL1354" s="18">
        <f t="shared" si="2011"/>
        <v>0.26496467566315451</v>
      </c>
      <c r="AM1354" s="18">
        <f t="shared" si="2011"/>
        <v>0.26295986412445471</v>
      </c>
      <c r="AN1354" s="18">
        <f t="shared" si="2011"/>
        <v>0.26100061648436174</v>
      </c>
      <c r="AO1354" s="18">
        <f t="shared" si="2011"/>
        <v>0.25908539688112475</v>
      </c>
      <c r="AP1354" s="18">
        <f t="shared" si="2012"/>
        <v>0.25721273771351533</v>
      </c>
      <c r="AQ1354" s="18">
        <f t="shared" si="2012"/>
        <v>0.25538123589024886</v>
      </c>
      <c r="AR1354" s="18">
        <f t="shared" si="2012"/>
        <v>0.25358954932401001</v>
      </c>
      <c r="AS1354" s="18">
        <f t="shared" si="2012"/>
        <v>0.25183639365166877</v>
      </c>
      <c r="AT1354" s="18">
        <f t="shared" si="2012"/>
        <v>0.25012053916384541</v>
      </c>
      <c r="AU1354" s="18">
        <f t="shared" si="2012"/>
        <v>0.24844080792839729</v>
      </c>
      <c r="AV1354" s="18">
        <f t="shared" si="2012"/>
        <v>0.24679607109368762</v>
      </c>
      <c r="AW1354" s="18">
        <f t="shared" si="2012"/>
        <v>0.24518524635866271</v>
      </c>
      <c r="AX1354" s="18">
        <f t="shared" si="2012"/>
        <v>0.24360729559782199</v>
      </c>
      <c r="AY1354" s="18">
        <f t="shared" si="2012"/>
        <v>0.24206122263012958</v>
      </c>
      <c r="AZ1354" s="18">
        <f t="shared" si="2013"/>
        <v>0.24054607112179105</v>
      </c>
      <c r="BA1354" s="18">
        <f t="shared" si="2013"/>
        <v>0.23906092261361758</v>
      </c>
      <c r="BB1354" s="18">
        <f t="shared" si="2013"/>
        <v>0.23760489466442791</v>
      </c>
      <c r="BC1354" s="18">
        <f t="shared" si="2013"/>
        <v>0.23617713910260119</v>
      </c>
      <c r="BD1354" s="18">
        <f t="shared" si="2013"/>
        <v>0.23477684037850183</v>
      </c>
      <c r="BE1354" s="18">
        <f t="shared" si="2013"/>
        <v>0.23340321401105207</v>
      </c>
      <c r="BF1354" s="18">
        <f t="shared" si="2013"/>
        <v>0.23205550512223333</v>
      </c>
      <c r="BG1354" s="18">
        <f t="shared" si="2013"/>
        <v>0.23073298705376644</v>
      </c>
      <c r="BH1354" s="18">
        <f t="shared" si="2013"/>
        <v>0.22943496006064151</v>
      </c>
      <c r="BI1354" s="18">
        <f t="shared" si="2013"/>
        <v>0.22816075007656472</v>
      </c>
      <c r="BJ1354" s="18">
        <f t="shared" si="2014"/>
        <v>0.22690970754674389</v>
      </c>
      <c r="BK1354" s="18">
        <f t="shared" si="2014"/>
        <v>0.22568120632376665</v>
      </c>
      <c r="BL1354" s="18">
        <f t="shared" si="2014"/>
        <v>0.22447464262262828</v>
      </c>
      <c r="BM1354" s="18">
        <f t="shared" si="2014"/>
        <v>0.22328943403124463</v>
      </c>
      <c r="BN1354" s="18">
        <f t="shared" si="2014"/>
        <v>0.22212501857304312</v>
      </c>
      <c r="BO1354" s="18">
        <f t="shared" si="2014"/>
        <v>0.22098085381846255</v>
      </c>
      <c r="BP1354" s="18">
        <f t="shared" si="2014"/>
        <v>0.21985641604240913</v>
      </c>
      <c r="BQ1354" s="18">
        <f t="shared" si="2014"/>
        <v>0.2187511994249208</v>
      </c>
      <c r="BR1354" s="18">
        <f t="shared" si="2014"/>
        <v>0.21766471529247464</v>
      </c>
      <c r="BS1354" s="18">
        <f t="shared" si="2014"/>
        <v>0.21659649139754855</v>
      </c>
      <c r="BT1354" s="18">
        <f t="shared" si="2015"/>
        <v>0.21554607123420461</v>
      </c>
      <c r="BU1354" s="18">
        <f t="shared" si="2015"/>
        <v>0.21451301338761009</v>
      </c>
      <c r="BV1354" s="18">
        <f t="shared" si="2015"/>
        <v>0.21349689091554996</v>
      </c>
      <c r="BW1354" s="18">
        <f t="shared" si="2015"/>
        <v>0.21249729076010865</v>
      </c>
      <c r="BX1354" s="18">
        <f t="shared" si="2015"/>
        <v>0.2115138131878197</v>
      </c>
      <c r="BY1354" s="18">
        <f t="shared" si="2015"/>
        <v>0.21054607125668731</v>
      </c>
      <c r="BZ1354" s="18">
        <f t="shared" si="2015"/>
        <v>0.20959369030858876</v>
      </c>
      <c r="CA1354" s="18">
        <f t="shared" si="2015"/>
        <v>0.20865630748565714</v>
      </c>
      <c r="CB1354" s="18">
        <f t="shared" si="2015"/>
        <v>0.20773357126933384</v>
      </c>
      <c r="CC1354" s="18">
        <f t="shared" si="2015"/>
        <v>0.20682514104086047</v>
      </c>
      <c r="CD1354" s="18">
        <f t="shared" si="2016"/>
        <v>0.20593068666205597</v>
      </c>
      <c r="CE1354" s="18">
        <f t="shared" si="2016"/>
        <v>0.20504988807529423</v>
      </c>
      <c r="CF1354" s="18">
        <f t="shared" si="2016"/>
        <v>0.20418243492166532</v>
      </c>
      <c r="CG1354" s="18">
        <f t="shared" si="2016"/>
        <v>0.20332802617636159</v>
      </c>
      <c r="CH1354" s="18">
        <f t="shared" si="2016"/>
        <v>0.20248636980039081</v>
      </c>
      <c r="CI1354" s="18">
        <f t="shared" si="2016"/>
        <v>0.20165718240776764</v>
      </c>
      <c r="CJ1354" s="18">
        <f t="shared" si="2016"/>
        <v>0.20084018894738906</v>
      </c>
      <c r="CK1354" s="18">
        <f t="shared" si="2016"/>
        <v>0.20003512239884075</v>
      </c>
      <c r="CL1354" s="18">
        <f t="shared" si="2016"/>
        <v>0.19924172348143082</v>
      </c>
      <c r="CM1354" s="18">
        <f t="shared" si="2016"/>
        <v>0.19845974037578218</v>
      </c>
      <c r="CN1354" s="18">
        <f t="shared" si="2017"/>
        <v>0.19768892845735714</v>
      </c>
      <c r="CO1354" s="18">
        <f t="shared" si="2017"/>
        <v>0.19692905004132105</v>
      </c>
      <c r="CP1354" s="18">
        <f t="shared" si="2017"/>
        <v>0.19617987413818694</v>
      </c>
      <c r="CQ1354" s="18">
        <f t="shared" si="2017"/>
        <v>0.19544117621971199</v>
      </c>
      <c r="CR1354" s="18">
        <f t="shared" si="2017"/>
        <v>0.19471273799454922</v>
      </c>
      <c r="CS1354" s="18">
        <f t="shared" si="2017"/>
        <v>0.19399434719318182</v>
      </c>
      <c r="CT1354" s="18">
        <f t="shared" si="2017"/>
        <v>0.1932857973616961</v>
      </c>
      <c r="CU1354" s="18">
        <f t="shared" si="2017"/>
        <v>0.19258688766397214</v>
      </c>
      <c r="CV1354" s="18">
        <f t="shared" si="2017"/>
        <v>0.19189742269189308</v>
      </c>
      <c r="CW1354" s="18">
        <f t="shared" si="2017"/>
        <v>0.19121721228319769</v>
      </c>
      <c r="CX1354" s="18">
        <f t="shared" si="2018"/>
        <v>0.19054607134661816</v>
      </c>
      <c r="CY1354" s="18">
        <f t="shared" si="2018"/>
        <v>0.18988381969396687</v>
      </c>
      <c r="CZ1354" s="18">
        <f t="shared" si="2018"/>
        <v>0.18923028187885044</v>
      </c>
      <c r="DA1354" s="18">
        <f t="shared" si="2018"/>
        <v>0.1885852870417094</v>
      </c>
      <c r="DB1354" s="18">
        <f t="shared" si="2018"/>
        <v>0.18794866876089489</v>
      </c>
      <c r="DC1354" s="18">
        <f t="shared" si="2018"/>
        <v>0.1873202649095102</v>
      </c>
      <c r="DD1354" s="18">
        <f t="shared" si="2018"/>
        <v>0.18669991751775869</v>
      </c>
      <c r="DE1354" s="18">
        <f t="shared" si="2018"/>
        <v>0.18608747264055181</v>
      </c>
      <c r="DF1354" s="18">
        <f t="shared" si="2018"/>
        <v>0.18548278023014497</v>
      </c>
      <c r="DG1354" s="18">
        <f t="shared" si="2018"/>
        <v>0.18488569401357971</v>
      </c>
      <c r="DH1354" s="18">
        <f t="shared" si="2019"/>
        <v>0.18429607137472157</v>
      </c>
      <c r="DI1354" s="18">
        <f t="shared" si="2019"/>
        <v>0.18371377324069391</v>
      </c>
      <c r="DJ1354" s="18">
        <f t="shared" si="2019"/>
        <v>0.18313866397251849</v>
      </c>
      <c r="DK1354" s="18">
        <f t="shared" si="2019"/>
        <v>0.1825706112597808</v>
      </c>
      <c r="DL1354" s="18">
        <f t="shared" si="2019"/>
        <v>0.18200948601914962</v>
      </c>
      <c r="DM1354" s="18">
        <f t="shared" si="2019"/>
        <v>0.18145516229658673</v>
      </c>
      <c r="DN1354" s="18">
        <f t="shared" si="2019"/>
        <v>0.18090751717309086</v>
      </c>
      <c r="DO1354" s="18">
        <f t="shared" si="2019"/>
        <v>0.18036643067382846</v>
      </c>
      <c r="DP1354" s="18">
        <f t="shared" si="2019"/>
        <v>0.17983178568050967</v>
      </c>
      <c r="DQ1354" s="18">
        <f t="shared" si="2019"/>
        <v>0.17930346784687512</v>
      </c>
      <c r="DR1354" s="18">
        <f t="shared" si="2020"/>
        <v>0.1787813655171657</v>
      </c>
      <c r="DS1354" s="18">
        <f t="shared" si="2020"/>
        <v>0.17826536964745288</v>
      </c>
      <c r="DT1354" s="18">
        <f t="shared" si="2020"/>
        <v>0.17775537372971348</v>
      </c>
      <c r="DU1354" s="18">
        <f t="shared" si="2020"/>
        <v>0.17725127371853749</v>
      </c>
      <c r="DV1354" s="18">
        <f t="shared" si="2020"/>
        <v>0.17675296796036358</v>
      </c>
      <c r="DW1354" s="18">
        <f t="shared" si="2020"/>
        <v>0.17626035712514018</v>
      </c>
      <c r="DX1354" s="18">
        <f t="shared" si="2020"/>
        <v>0.17577334414031706</v>
      </c>
      <c r="DY1354" s="18">
        <f t="shared" si="2020"/>
        <v>0.17529183412707389</v>
      </c>
      <c r="DZ1354" s="18">
        <f t="shared" si="2020"/>
        <v>0.17481573433869863</v>
      </c>
      <c r="EA1354" s="18">
        <f t="shared" si="2020"/>
        <v>0.1743449541010314</v>
      </c>
      <c r="EB1354" s="18">
        <f t="shared" si="2021"/>
        <v>0.17387940475489388</v>
      </c>
      <c r="EC1354" s="18">
        <f t="shared" si="2021"/>
        <v>0.17341899960042634</v>
      </c>
      <c r="ED1354" s="18">
        <f t="shared" si="2021"/>
        <v>0.17296365384326065</v>
      </c>
      <c r="EE1354" s="18">
        <f t="shared" si="2021"/>
        <v>0.17251328454245746</v>
      </c>
      <c r="EF1354" s="18">
        <f t="shared" si="2021"/>
        <v>0.17206781056014123</v>
      </c>
      <c r="EG1354" s="18">
        <f t="shared" si="2021"/>
        <v>0.17162715251276894</v>
      </c>
      <c r="EH1354" s="18">
        <f t="shared" si="2021"/>
        <v>0.1711912327239706</v>
      </c>
      <c r="EI1354" s="18">
        <f t="shared" si="2021"/>
        <v>0.17075997517890271</v>
      </c>
      <c r="EJ1354" s="18">
        <f t="shared" si="2021"/>
        <v>0.17033330548005893</v>
      </c>
      <c r="EK1354" s="18">
        <f t="shared" si="2021"/>
        <v>0.16991115080448332</v>
      </c>
      <c r="EL1354" s="18">
        <f t="shared" si="2022"/>
        <v>0.16949343986233487</v>
      </c>
      <c r="EM1354" s="18">
        <f t="shared" si="2022"/>
        <v>0.16908010285675337</v>
      </c>
      <c r="EN1354" s="18">
        <f t="shared" si="2022"/>
        <v>0.16867107144498003</v>
      </c>
      <c r="EO1354" s="18">
        <f t="shared" si="2022"/>
        <v>0.16826627870068622</v>
      </c>
      <c r="EP1354" s="18">
        <f t="shared" si="2022"/>
        <v>0.16786565907746759</v>
      </c>
      <c r="EQ1354" s="18">
        <f t="shared" si="2022"/>
        <v>0.16746914837346144</v>
      </c>
      <c r="ER1354" s="18">
        <f t="shared" si="2022"/>
        <v>0.1670766836970472</v>
      </c>
      <c r="ES1354" s="18">
        <f t="shared" si="2022"/>
        <v>0.1666882034335915</v>
      </c>
      <c r="ET1354" s="18">
        <f t="shared" si="2022"/>
        <v>0.16630364721320101</v>
      </c>
      <c r="EU1354" s="18">
        <f t="shared" si="2022"/>
        <v>0.16592295587944761</v>
      </c>
      <c r="EV1354" s="18">
        <f t="shared" si="2022"/>
        <v>0.16554607145903175</v>
      </c>
    </row>
    <row r="1355" spans="1:152">
      <c r="A1355" s="22">
        <v>13.29</v>
      </c>
      <c r="B1355" s="18">
        <f t="shared" si="2008"/>
        <v>0.39498445865749671</v>
      </c>
      <c r="C1355" s="18">
        <f t="shared" si="2008"/>
        <v>0.38910210574216841</v>
      </c>
      <c r="D1355" s="18">
        <f t="shared" si="2008"/>
        <v>0.38344599716973737</v>
      </c>
      <c r="E1355" s="18">
        <f t="shared" si="2008"/>
        <v>0.37800332665664327</v>
      </c>
      <c r="F1355" s="18">
        <f t="shared" si="2008"/>
        <v>0.37276223653292317</v>
      </c>
      <c r="G1355" s="18">
        <f t="shared" si="2008"/>
        <v>0.36771173150461095</v>
      </c>
      <c r="H1355" s="18">
        <f t="shared" si="2008"/>
        <v>0.36284160165588131</v>
      </c>
      <c r="I1355" s="18">
        <f t="shared" si="2008"/>
        <v>0.35814235355623003</v>
      </c>
      <c r="J1355" s="18">
        <f t="shared" si="2008"/>
        <v>0.35360514849449765</v>
      </c>
      <c r="K1355" s="18">
        <f t="shared" si="2008"/>
        <v>0.34922174699417996</v>
      </c>
      <c r="L1355" s="18">
        <f t="shared" si="2009"/>
        <v>0.34498445887720619</v>
      </c>
      <c r="M1355" s="18">
        <f t="shared" si="2009"/>
        <v>0.34088609823947746</v>
      </c>
      <c r="N1355" s="18">
        <f t="shared" si="2009"/>
        <v>0.33691994278361093</v>
      </c>
      <c r="O1355" s="18">
        <f t="shared" si="2009"/>
        <v>0.33307969702475604</v>
      </c>
      <c r="P1355" s="18">
        <f t="shared" si="2009"/>
        <v>0.32935945894586538</v>
      </c>
      <c r="Q1355" s="18">
        <f t="shared" si="2009"/>
        <v>0.32575368973094054</v>
      </c>
      <c r="R1355" s="18">
        <f t="shared" si="2009"/>
        <v>0.32225718624980138</v>
      </c>
      <c r="S1355" s="18">
        <f t="shared" si="2009"/>
        <v>0.31886505600690518</v>
      </c>
      <c r="T1355" s="18">
        <f t="shared" si="2009"/>
        <v>0.31557269430056467</v>
      </c>
      <c r="U1355" s="18">
        <f t="shared" si="2009"/>
        <v>0.31237576336832101</v>
      </c>
      <c r="V1355" s="18">
        <f t="shared" si="2010"/>
        <v>0.30927017331985585</v>
      </c>
      <c r="W1355" s="18">
        <f t="shared" si="2010"/>
        <v>0.30625206468120647</v>
      </c>
      <c r="X1355" s="18">
        <f t="shared" si="2010"/>
        <v>0.30331779239363066</v>
      </c>
      <c r="Y1355" s="18">
        <f t="shared" si="2010"/>
        <v>0.30046391112763238</v>
      </c>
      <c r="Z1355" s="18">
        <f t="shared" si="2010"/>
        <v>0.29768716178774213</v>
      </c>
      <c r="AA1355" s="18">
        <f t="shared" si="2010"/>
        <v>0.29498445909691562</v>
      </c>
      <c r="AB1355" s="18">
        <f t="shared" si="2010"/>
        <v>0.29235288016111083</v>
      </c>
      <c r="AC1355" s="18">
        <f t="shared" si="2010"/>
        <v>0.28978965392493738</v>
      </c>
      <c r="AD1355" s="18">
        <f t="shared" si="2010"/>
        <v>0.28729215143840936</v>
      </c>
      <c r="AE1355" s="18">
        <f t="shared" si="2010"/>
        <v>0.28485787686293274</v>
      </c>
      <c r="AF1355" s="18">
        <f t="shared" si="2011"/>
        <v>0.28248445915184295</v>
      </c>
      <c r="AG1355" s="18">
        <f t="shared" si="2011"/>
        <v>0.28016964434719993</v>
      </c>
      <c r="AH1355" s="18">
        <f t="shared" si="2011"/>
        <v>0.27791128844023105</v>
      </c>
      <c r="AI1355" s="18">
        <f t="shared" si="2011"/>
        <v>0.27570735074788799</v>
      </c>
      <c r="AJ1355" s="18">
        <f t="shared" si="2011"/>
        <v>0.27355588776250539</v>
      </c>
      <c r="AK1355" s="18">
        <f t="shared" si="2011"/>
        <v>0.27145504743560239</v>
      </c>
      <c r="AL1355" s="18">
        <f t="shared" si="2011"/>
        <v>0.26940306386048796</v>
      </c>
      <c r="AM1355" s="18">
        <f t="shared" si="2011"/>
        <v>0.26739825232158287</v>
      </c>
      <c r="AN1355" s="18">
        <f t="shared" si="2011"/>
        <v>0.26543900468128934</v>
      </c>
      <c r="AO1355" s="18">
        <f t="shared" si="2011"/>
        <v>0.2635237850778564</v>
      </c>
      <c r="AP1355" s="18">
        <f t="shared" si="2012"/>
        <v>0.26165112591005524</v>
      </c>
      <c r="AQ1355" s="18">
        <f t="shared" si="2012"/>
        <v>0.25981962408660136</v>
      </c>
      <c r="AR1355" s="18">
        <f t="shared" si="2012"/>
        <v>0.25802793752017911</v>
      </c>
      <c r="AS1355" s="18">
        <f t="shared" si="2012"/>
        <v>0.25627478184765839</v>
      </c>
      <c r="AT1355" s="18">
        <f t="shared" si="2012"/>
        <v>0.2545589273596594</v>
      </c>
      <c r="AU1355" s="18">
        <f t="shared" si="2012"/>
        <v>0.25287919612403942</v>
      </c>
      <c r="AV1355" s="18">
        <f t="shared" si="2012"/>
        <v>0.25123445928916138</v>
      </c>
      <c r="AW1355" s="18">
        <f t="shared" si="2012"/>
        <v>0.24962363455397163</v>
      </c>
      <c r="AX1355" s="18">
        <f t="shared" si="2012"/>
        <v>0.24804568379296937</v>
      </c>
      <c r="AY1355" s="18">
        <f t="shared" si="2012"/>
        <v>0.24649961082511873</v>
      </c>
      <c r="AZ1355" s="18">
        <f t="shared" si="2013"/>
        <v>0.24498445931662508</v>
      </c>
      <c r="BA1355" s="18">
        <f t="shared" si="2013"/>
        <v>0.24349931080829962</v>
      </c>
      <c r="BB1355" s="18">
        <f t="shared" si="2013"/>
        <v>0.24204328285896093</v>
      </c>
      <c r="BC1355" s="18">
        <f t="shared" si="2013"/>
        <v>0.24061552729698804</v>
      </c>
      <c r="BD1355" s="18">
        <f t="shared" si="2013"/>
        <v>0.23921522857274541</v>
      </c>
      <c r="BE1355" s="18">
        <f t="shared" si="2013"/>
        <v>0.23784160220515502</v>
      </c>
      <c r="BF1355" s="18">
        <f t="shared" si="2013"/>
        <v>0.23649389331619836</v>
      </c>
      <c r="BG1355" s="18">
        <f t="shared" si="2013"/>
        <v>0.23517137524759607</v>
      </c>
      <c r="BH1355" s="18">
        <f t="shared" si="2013"/>
        <v>0.23387334825433825</v>
      </c>
      <c r="BI1355" s="18">
        <f t="shared" si="2013"/>
        <v>0.23259913827013107</v>
      </c>
      <c r="BJ1355" s="18">
        <f t="shared" si="2014"/>
        <v>0.2313480957401822</v>
      </c>
      <c r="BK1355" s="18">
        <f t="shared" si="2014"/>
        <v>0.23011959451707925</v>
      </c>
      <c r="BL1355" s="18">
        <f t="shared" si="2014"/>
        <v>0.22891303081581738</v>
      </c>
      <c r="BM1355" s="18">
        <f t="shared" si="2014"/>
        <v>0.22772782222431237</v>
      </c>
      <c r="BN1355" s="18">
        <f t="shared" si="2014"/>
        <v>0.22656340676599174</v>
      </c>
      <c r="BO1355" s="18">
        <f t="shared" si="2014"/>
        <v>0.22541924201129404</v>
      </c>
      <c r="BP1355" s="18">
        <f t="shared" si="2014"/>
        <v>0.22429480423512554</v>
      </c>
      <c r="BQ1355" s="18">
        <f t="shared" si="2014"/>
        <v>0.22318958761752405</v>
      </c>
      <c r="BR1355" s="18">
        <f t="shared" si="2014"/>
        <v>0.2221031034849667</v>
      </c>
      <c r="BS1355" s="18">
        <f t="shared" si="2014"/>
        <v>0.22103487958993129</v>
      </c>
      <c r="BT1355" s="18">
        <f t="shared" si="2015"/>
        <v>0.21998445942647979</v>
      </c>
      <c r="BU1355" s="18">
        <f t="shared" si="2015"/>
        <v>0.21895140157977955</v>
      </c>
      <c r="BV1355" s="18">
        <f t="shared" si="2015"/>
        <v>0.21793527910761543</v>
      </c>
      <c r="BW1355" s="18">
        <f t="shared" si="2015"/>
        <v>0.2169356789520718</v>
      </c>
      <c r="BX1355" s="18">
        <f t="shared" si="2015"/>
        <v>0.21595220137968216</v>
      </c>
      <c r="BY1355" s="18">
        <f t="shared" si="2015"/>
        <v>0.21498445944845074</v>
      </c>
      <c r="BZ1355" s="18">
        <f t="shared" si="2015"/>
        <v>0.21403207850025471</v>
      </c>
      <c r="CA1355" s="18">
        <f t="shared" si="2015"/>
        <v>0.21309469567722716</v>
      </c>
      <c r="CB1355" s="18">
        <f t="shared" si="2015"/>
        <v>0.21217195946080938</v>
      </c>
      <c r="CC1355" s="18">
        <f t="shared" si="2015"/>
        <v>0.21126352923224306</v>
      </c>
      <c r="CD1355" s="18">
        <f t="shared" si="2016"/>
        <v>0.21036907485334699</v>
      </c>
      <c r="CE1355" s="18">
        <f t="shared" si="2016"/>
        <v>0.20948827626649513</v>
      </c>
      <c r="CF1355" s="18">
        <f t="shared" si="2016"/>
        <v>0.20862082311277741</v>
      </c>
      <c r="CG1355" s="18">
        <f t="shared" si="2016"/>
        <v>0.20776641436738624</v>
      </c>
      <c r="CH1355" s="18">
        <f t="shared" si="2016"/>
        <v>0.20692475799132928</v>
      </c>
      <c r="CI1355" s="18">
        <f t="shared" si="2016"/>
        <v>0.20609557059862132</v>
      </c>
      <c r="CJ1355" s="18">
        <f t="shared" si="2016"/>
        <v>0.20527857713815906</v>
      </c>
      <c r="CK1355" s="18">
        <f t="shared" si="2016"/>
        <v>0.20447351058952834</v>
      </c>
      <c r="CL1355" s="18">
        <f t="shared" si="2016"/>
        <v>0.20368011167203723</v>
      </c>
      <c r="CM1355" s="18">
        <f t="shared" si="2016"/>
        <v>0.20289812856630857</v>
      </c>
      <c r="CN1355" s="18">
        <f t="shared" si="2017"/>
        <v>0.20212731664780462</v>
      </c>
      <c r="CO1355" s="18">
        <f t="shared" si="2017"/>
        <v>0.20136743823169073</v>
      </c>
      <c r="CP1355" s="18">
        <f t="shared" si="2017"/>
        <v>0.2006182623284799</v>
      </c>
      <c r="CQ1355" s="18">
        <f t="shared" si="2017"/>
        <v>0.19987956440992943</v>
      </c>
      <c r="CR1355" s="18">
        <f t="shared" si="2017"/>
        <v>0.19915112618469205</v>
      </c>
      <c r="CS1355" s="18">
        <f t="shared" si="2017"/>
        <v>0.19843273538325112</v>
      </c>
      <c r="CT1355" s="18">
        <f t="shared" si="2017"/>
        <v>0.19772418555169291</v>
      </c>
      <c r="CU1355" s="18">
        <f t="shared" si="2017"/>
        <v>0.1970252758538974</v>
      </c>
      <c r="CV1355" s="18">
        <f t="shared" si="2017"/>
        <v>0.19633581088174779</v>
      </c>
      <c r="CW1355" s="18">
        <f t="shared" si="2017"/>
        <v>0.19565560047298272</v>
      </c>
      <c r="CX1355" s="18">
        <f t="shared" si="2018"/>
        <v>0.19498445953633453</v>
      </c>
      <c r="CY1355" s="18">
        <f t="shared" si="2018"/>
        <v>0.19432220788361546</v>
      </c>
      <c r="CZ1355" s="18">
        <f t="shared" si="2018"/>
        <v>0.19366867006843214</v>
      </c>
      <c r="DA1355" s="18">
        <f t="shared" si="2018"/>
        <v>0.1930236752312251</v>
      </c>
      <c r="DB1355" s="18">
        <f t="shared" si="2018"/>
        <v>0.19238705695034541</v>
      </c>
      <c r="DC1355" s="18">
        <f t="shared" si="2018"/>
        <v>0.19175865309889639</v>
      </c>
      <c r="DD1355" s="18">
        <f t="shared" si="2018"/>
        <v>0.1911383057070814</v>
      </c>
      <c r="DE1355" s="18">
        <f t="shared" si="2018"/>
        <v>0.19052586082981182</v>
      </c>
      <c r="DF1355" s="18">
        <f t="shared" si="2018"/>
        <v>0.18992116841934309</v>
      </c>
      <c r="DG1355" s="18">
        <f t="shared" si="2018"/>
        <v>0.18932408220271671</v>
      </c>
      <c r="DH1355" s="18">
        <f t="shared" si="2019"/>
        <v>0.18873445956379822</v>
      </c>
      <c r="DI1355" s="18">
        <f t="shared" si="2019"/>
        <v>0.18815216142971092</v>
      </c>
      <c r="DJ1355" s="18">
        <f t="shared" si="2019"/>
        <v>0.18757705216147666</v>
      </c>
      <c r="DK1355" s="18">
        <f t="shared" si="2019"/>
        <v>0.18700899944868082</v>
      </c>
      <c r="DL1355" s="18">
        <f t="shared" si="2019"/>
        <v>0.18644787420799222</v>
      </c>
      <c r="DM1355" s="18">
        <f t="shared" si="2019"/>
        <v>0.18589355048537259</v>
      </c>
      <c r="DN1355" s="18">
        <f t="shared" si="2019"/>
        <v>0.18534590536182069</v>
      </c>
      <c r="DO1355" s="18">
        <f t="shared" si="2019"/>
        <v>0.18480481886250291</v>
      </c>
      <c r="DP1355" s="18">
        <f t="shared" si="2019"/>
        <v>0.18427017386912939</v>
      </c>
      <c r="DQ1355" s="18">
        <f t="shared" si="2019"/>
        <v>0.18374185603544077</v>
      </c>
      <c r="DR1355" s="18">
        <f t="shared" si="2020"/>
        <v>0.18321975370567789</v>
      </c>
      <c r="DS1355" s="18">
        <f t="shared" si="2020"/>
        <v>0.18270375783591228</v>
      </c>
      <c r="DT1355" s="18">
        <f t="shared" si="2020"/>
        <v>0.18219376191812067</v>
      </c>
      <c r="DU1355" s="18">
        <f t="shared" si="2020"/>
        <v>0.18168966190689309</v>
      </c>
      <c r="DV1355" s="18">
        <f t="shared" si="2020"/>
        <v>0.18119135614866816</v>
      </c>
      <c r="DW1355" s="18">
        <f t="shared" si="2020"/>
        <v>0.18069874531339436</v>
      </c>
      <c r="DX1355" s="18">
        <f t="shared" si="2020"/>
        <v>0.18021173232852139</v>
      </c>
      <c r="DY1355" s="18">
        <f t="shared" si="2020"/>
        <v>0.17973022231522889</v>
      </c>
      <c r="DZ1355" s="18">
        <f t="shared" si="2020"/>
        <v>0.17925412252680492</v>
      </c>
      <c r="EA1355" s="18">
        <f t="shared" si="2020"/>
        <v>0.17878334228908954</v>
      </c>
      <c r="EB1355" s="18">
        <f t="shared" si="2021"/>
        <v>0.17831779294290434</v>
      </c>
      <c r="EC1355" s="18">
        <f t="shared" si="2021"/>
        <v>0.17785738778838966</v>
      </c>
      <c r="ED1355" s="18">
        <f t="shared" si="2021"/>
        <v>0.17740204203117738</v>
      </c>
      <c r="EE1355" s="18">
        <f t="shared" si="2021"/>
        <v>0.17695167273032808</v>
      </c>
      <c r="EF1355" s="18">
        <f t="shared" si="2021"/>
        <v>0.17650619874796625</v>
      </c>
      <c r="EG1355" s="18">
        <f t="shared" si="2021"/>
        <v>0.17606554070054889</v>
      </c>
      <c r="EH1355" s="18">
        <f t="shared" si="2021"/>
        <v>0.17562962091170592</v>
      </c>
      <c r="EI1355" s="18">
        <f t="shared" si="2021"/>
        <v>0.17519836336659389</v>
      </c>
      <c r="EJ1355" s="18">
        <f t="shared" si="2021"/>
        <v>0.17477169366770642</v>
      </c>
      <c r="EK1355" s="18">
        <f t="shared" si="2021"/>
        <v>0.1743495389920876</v>
      </c>
      <c r="EL1355" s="18">
        <f t="shared" si="2022"/>
        <v>0.1739318280498964</v>
      </c>
      <c r="EM1355" s="18">
        <f t="shared" si="2022"/>
        <v>0.17351849104427261</v>
      </c>
      <c r="EN1355" s="18">
        <f t="shared" si="2022"/>
        <v>0.17310945963245741</v>
      </c>
      <c r="EO1355" s="18">
        <f t="shared" si="2022"/>
        <v>0.17270466688812214</v>
      </c>
      <c r="EP1355" s="18">
        <f t="shared" si="2022"/>
        <v>0.17230404726486251</v>
      </c>
      <c r="EQ1355" s="18">
        <f t="shared" si="2022"/>
        <v>0.17190753656081581</v>
      </c>
      <c r="ER1355" s="18">
        <f t="shared" si="2022"/>
        <v>0.17151507188436141</v>
      </c>
      <c r="ES1355" s="18">
        <f t="shared" si="2022"/>
        <v>0.17112659162086591</v>
      </c>
      <c r="ET1355" s="18">
        <f t="shared" si="2022"/>
        <v>0.17074203540043606</v>
      </c>
      <c r="EU1355" s="18">
        <f t="shared" si="2022"/>
        <v>0.17036134406664372</v>
      </c>
      <c r="EV1355" s="18">
        <f t="shared" si="2022"/>
        <v>0.16998445964618925</v>
      </c>
    </row>
    <row r="1356" spans="1:152">
      <c r="A1356" s="23">
        <v>13.3</v>
      </c>
      <c r="B1356" s="18">
        <f t="shared" ref="B1356:K1365" si="2023">ABS(Ct_Na+10^-pH-Kw*10^pH-Ct_A*Ka_1*10^pH/(1+Ka_1*10^pH+Ka_1*Ka_2*10^(2*pH))-2*Ct_A*Ka_1*Ka_2*10^(2*pH)/(1+Ka_1*10^pH+Ka_1*Ka_2*10^(2*pH)))</f>
        <v>0.39952623020858924</v>
      </c>
      <c r="C1356" s="18">
        <f t="shared" si="2023"/>
        <v>0.39364387729267247</v>
      </c>
      <c r="D1356" s="18">
        <f t="shared" si="2023"/>
        <v>0.38798776871967572</v>
      </c>
      <c r="E1356" s="18">
        <f t="shared" si="2023"/>
        <v>0.38254509820603722</v>
      </c>
      <c r="F1356" s="18">
        <f t="shared" si="2023"/>
        <v>0.37730400808179287</v>
      </c>
      <c r="G1356" s="18">
        <f t="shared" si="2023"/>
        <v>0.3722535030529755</v>
      </c>
      <c r="H1356" s="18">
        <f t="shared" si="2023"/>
        <v>0.3673833732037588</v>
      </c>
      <c r="I1356" s="18">
        <f t="shared" si="2023"/>
        <v>0.36268412510363746</v>
      </c>
      <c r="J1356" s="18">
        <f t="shared" si="2023"/>
        <v>0.35814692004145121</v>
      </c>
      <c r="K1356" s="18">
        <f t="shared" si="2023"/>
        <v>0.3537635185406951</v>
      </c>
      <c r="L1356" s="18">
        <f t="shared" ref="L1356:U1365" si="2024">ABS(Ct_Na+10^-pH-Kw*10^pH-Ct_A*Ka_1*10^pH/(1+Ka_1*10^pH+Ka_1*Ka_2*10^(2*pH))-2*Ct_A*Ka_1*Ka_2*10^(2*pH)/(1+Ka_1*10^pH+Ka_1*Ka_2*10^(2*pH)))</f>
        <v>0.34952623042329745</v>
      </c>
      <c r="M1356" s="18">
        <f t="shared" si="2024"/>
        <v>0.34542786978515871</v>
      </c>
      <c r="N1356" s="18">
        <f t="shared" si="2024"/>
        <v>0.34146171432889549</v>
      </c>
      <c r="O1356" s="18">
        <f t="shared" si="2024"/>
        <v>0.33762146856965652</v>
      </c>
      <c r="P1356" s="18">
        <f t="shared" si="2024"/>
        <v>0.33390123049039377</v>
      </c>
      <c r="Q1356" s="18">
        <f t="shared" si="2024"/>
        <v>0.33029546127510828</v>
      </c>
      <c r="R1356" s="18">
        <f t="shared" si="2024"/>
        <v>0.32679895779361939</v>
      </c>
      <c r="S1356" s="18">
        <f t="shared" si="2024"/>
        <v>0.32340682755038386</v>
      </c>
      <c r="T1356" s="18">
        <f t="shared" si="2024"/>
        <v>0.32011446584371406</v>
      </c>
      <c r="U1356" s="18">
        <f t="shared" si="2024"/>
        <v>0.31691753491115066</v>
      </c>
      <c r="V1356" s="18">
        <f t="shared" ref="V1356:AE1365" si="2025">ABS(Ct_Na+10^-pH-Kw*10^pH-Ct_A*Ka_1*10^pH/(1+Ka_1*10^pH+Ka_1*Ka_2*10^(2*pH))-2*Ct_A*Ka_1*Ka_2*10^(2*pH)/(1+Ka_1*10^pH+Ka_1*Ka_2*10^(2*pH)))</f>
        <v>0.31381194486237485</v>
      </c>
      <c r="W1356" s="18">
        <f t="shared" si="2025"/>
        <v>0.3107938362234236</v>
      </c>
      <c r="X1356" s="18">
        <f t="shared" si="2025"/>
        <v>0.30785956393555436</v>
      </c>
      <c r="Y1356" s="18">
        <f t="shared" si="2025"/>
        <v>0.30500568266927053</v>
      </c>
      <c r="Z1356" s="18">
        <f t="shared" si="2025"/>
        <v>0.30222893332910256</v>
      </c>
      <c r="AA1356" s="18">
        <f t="shared" si="2025"/>
        <v>0.29952623063800571</v>
      </c>
      <c r="AB1356" s="18">
        <f t="shared" si="2025"/>
        <v>0.29689465170193768</v>
      </c>
      <c r="AC1356" s="18">
        <f t="shared" si="2025"/>
        <v>0.29433142546550783</v>
      </c>
      <c r="AD1356" s="18">
        <f t="shared" si="2025"/>
        <v>0.29183392297873001</v>
      </c>
      <c r="AE1356" s="18">
        <f t="shared" si="2025"/>
        <v>0.28939964840300991</v>
      </c>
      <c r="AF1356" s="18">
        <f t="shared" ref="AF1356:AO1365" si="2026">ABS(Ct_Na+10^-pH-Kw*10^pH-Ct_A*Ka_1*10^pH/(1+Ka_1*10^pH+Ka_1*Ka_2*10^(2*pH))-2*Ct_A*Ka_1*Ka_2*10^(2*pH)/(1+Ka_1*10^pH+Ka_1*Ka_2*10^(2*pH)))</f>
        <v>0.28702623069168276</v>
      </c>
      <c r="AG1356" s="18">
        <f t="shared" si="2026"/>
        <v>0.28471141588680815</v>
      </c>
      <c r="AH1356" s="18">
        <f t="shared" si="2026"/>
        <v>0.2824530599796134</v>
      </c>
      <c r="AI1356" s="18">
        <f t="shared" si="2026"/>
        <v>0.28024912228704985</v>
      </c>
      <c r="AJ1356" s="18">
        <f t="shared" si="2026"/>
        <v>0.27809765930145208</v>
      </c>
      <c r="AK1356" s="18">
        <f t="shared" si="2026"/>
        <v>0.27599681897433903</v>
      </c>
      <c r="AL1356" s="18">
        <f t="shared" si="2026"/>
        <v>0.27394483539901926</v>
      </c>
      <c r="AM1356" s="18">
        <f t="shared" si="2026"/>
        <v>0.27194002385991367</v>
      </c>
      <c r="AN1356" s="18">
        <f t="shared" si="2026"/>
        <v>0.26998077621942418</v>
      </c>
      <c r="AO1356" s="18">
        <f t="shared" si="2026"/>
        <v>0.26806555661579967</v>
      </c>
      <c r="AP1356" s="18">
        <f t="shared" ref="AP1356:AY1365" si="2027">ABS(Ct_Na+10^-pH-Kw*10^pH-Ct_A*Ka_1*10^pH/(1+Ka_1*10^pH+Ka_1*Ka_2*10^(2*pH))-2*Ct_A*Ka_1*Ka_2*10^(2*pH)/(1+Ka_1*10^pH+Ka_1*Ka_2*10^(2*pH)))</f>
        <v>0.26619289744781122</v>
      </c>
      <c r="AQ1356" s="18">
        <f t="shared" si="2027"/>
        <v>0.2643613956241741</v>
      </c>
      <c r="AR1356" s="18">
        <f t="shared" si="2027"/>
        <v>0.26256970905757271</v>
      </c>
      <c r="AS1356" s="18">
        <f t="shared" si="2027"/>
        <v>0.26081655338487664</v>
      </c>
      <c r="AT1356" s="18">
        <f t="shared" si="2027"/>
        <v>0.25910069889670601</v>
      </c>
      <c r="AU1356" s="18">
        <f t="shared" si="2027"/>
        <v>0.25742096766091793</v>
      </c>
      <c r="AV1356" s="18">
        <f t="shared" si="2027"/>
        <v>0.25577623082587542</v>
      </c>
      <c r="AW1356" s="18">
        <f t="shared" si="2027"/>
        <v>0.25416540609052451</v>
      </c>
      <c r="AX1356" s="18">
        <f t="shared" si="2027"/>
        <v>0.25258745532936444</v>
      </c>
      <c r="AY1356" s="18">
        <f t="shared" si="2027"/>
        <v>0.25104138236135914</v>
      </c>
      <c r="AZ1356" s="18">
        <f t="shared" ref="AZ1356:BI1365" si="2028">ABS(Ct_Na+10^-pH-Kw*10^pH-Ct_A*Ka_1*10^pH/(1+Ka_1*10^pH+Ka_1*Ka_2*10^(2*pH))-2*Ct_A*Ka_1*Ka_2*10^(2*pH)/(1+Ka_1*10^pH+Ka_1*Ka_2*10^(2*pH)))</f>
        <v>0.24952623085271397</v>
      </c>
      <c r="BA1356" s="18">
        <f t="shared" si="2028"/>
        <v>0.24804108234423994</v>
      </c>
      <c r="BB1356" s="18">
        <f t="shared" si="2028"/>
        <v>0.24658505439475559</v>
      </c>
      <c r="BC1356" s="18">
        <f t="shared" si="2028"/>
        <v>0.24515729883263992</v>
      </c>
      <c r="BD1356" s="18">
        <f t="shared" si="2028"/>
        <v>0.24375700010825718</v>
      </c>
      <c r="BE1356" s="18">
        <f t="shared" si="2028"/>
        <v>0.24238337374052943</v>
      </c>
      <c r="BF1356" s="18">
        <f t="shared" si="2028"/>
        <v>0.24103566485143796</v>
      </c>
      <c r="BG1356" s="18">
        <f t="shared" si="2028"/>
        <v>0.23971314678270339</v>
      </c>
      <c r="BH1356" s="18">
        <f t="shared" si="2028"/>
        <v>0.23841511978931579</v>
      </c>
      <c r="BI1356" s="18">
        <f t="shared" si="2028"/>
        <v>0.23714090980498112</v>
      </c>
      <c r="BJ1356" s="18">
        <f t="shared" ref="BJ1356:BS1365" si="2029">ABS(Ct_Na+10^-pH-Kw*10^pH-Ct_A*Ka_1*10^pH/(1+Ka_1*10^pH+Ka_1*Ka_2*10^(2*pH))-2*Ct_A*Ka_1*Ka_2*10^(2*pH)/(1+Ka_1*10^pH+Ka_1*Ka_2*10^(2*pH)))</f>
        <v>0.23588986727490713</v>
      </c>
      <c r="BK1356" s="18">
        <f t="shared" si="2029"/>
        <v>0.23466136605168128</v>
      </c>
      <c r="BL1356" s="18">
        <f t="shared" si="2029"/>
        <v>0.23345480235029875</v>
      </c>
      <c r="BM1356" s="18">
        <f t="shared" si="2029"/>
        <v>0.2322695937586752</v>
      </c>
      <c r="BN1356" s="18">
        <f t="shared" si="2029"/>
        <v>0.23110517830023808</v>
      </c>
      <c r="BO1356" s="18">
        <f t="shared" si="2029"/>
        <v>0.22996101354542589</v>
      </c>
      <c r="BP1356" s="18">
        <f t="shared" si="2029"/>
        <v>0.22883657576914496</v>
      </c>
      <c r="BQ1356" s="18">
        <f t="shared" si="2029"/>
        <v>0.22773135915143292</v>
      </c>
      <c r="BR1356" s="18">
        <f t="shared" si="2029"/>
        <v>0.22664487501876684</v>
      </c>
      <c r="BS1356" s="18">
        <f t="shared" si="2029"/>
        <v>0.22557665112362466</v>
      </c>
      <c r="BT1356" s="18">
        <f t="shared" ref="BT1356:CC1365" si="2030">ABS(Ct_Na+10^-pH-Kw*10^pH-Ct_A*Ka_1*10^pH/(1+Ka_1*10^pH+Ka_1*Ka_2*10^(2*pH))-2*Ct_A*Ka_1*Ka_2*10^(2*pH)/(1+Ka_1*10^pH+Ka_1*Ka_2*10^(2*pH)))</f>
        <v>0.22452623096006807</v>
      </c>
      <c r="BU1356" s="18">
        <f t="shared" si="2030"/>
        <v>0.2234931731132645</v>
      </c>
      <c r="BV1356" s="18">
        <f t="shared" si="2030"/>
        <v>0.22247705064099871</v>
      </c>
      <c r="BW1356" s="18">
        <f t="shared" si="2030"/>
        <v>0.22147745048535517</v>
      </c>
      <c r="BX1356" s="18">
        <f t="shared" si="2030"/>
        <v>0.22049397291286713</v>
      </c>
      <c r="BY1356" s="18">
        <f t="shared" si="2030"/>
        <v>0.21952623098153889</v>
      </c>
      <c r="BZ1356" s="18">
        <f t="shared" si="2030"/>
        <v>0.21857385003324759</v>
      </c>
      <c r="CA1356" s="18">
        <f t="shared" si="2030"/>
        <v>0.21763646721012631</v>
      </c>
      <c r="CB1356" s="18">
        <f t="shared" si="2030"/>
        <v>0.21671373099361621</v>
      </c>
      <c r="CC1356" s="18">
        <f t="shared" si="2030"/>
        <v>0.21580530076495907</v>
      </c>
      <c r="CD1356" s="18">
        <f t="shared" ref="CD1356:CM1365" si="2031">ABS(Ct_Na+10^-pH-Kw*10^pH-Ct_A*Ka_1*10^pH/(1+Ka_1*10^pH+Ka_1*Ka_2*10^(2*pH))-2*Ct_A*Ka_1*Ka_2*10^(2*pH)/(1+Ka_1*10^pH+Ka_1*Ka_2*10^(2*pH)))</f>
        <v>0.21491084638597352</v>
      </c>
      <c r="CE1356" s="18">
        <f t="shared" si="2031"/>
        <v>0.21403004779903356</v>
      </c>
      <c r="CF1356" s="18">
        <f t="shared" si="2031"/>
        <v>0.21316259464522905</v>
      </c>
      <c r="CG1356" s="18">
        <f t="shared" si="2031"/>
        <v>0.21230818589975242</v>
      </c>
      <c r="CH1356" s="18">
        <f t="shared" si="2031"/>
        <v>0.21146652952361128</v>
      </c>
      <c r="CI1356" s="18">
        <f t="shared" si="2031"/>
        <v>0.21063734213082036</v>
      </c>
      <c r="CJ1356" s="18">
        <f t="shared" si="2031"/>
        <v>0.20982034867027641</v>
      </c>
      <c r="CK1356" s="18">
        <f t="shared" si="2031"/>
        <v>0.20901528212156517</v>
      </c>
      <c r="CL1356" s="18">
        <f t="shared" si="2031"/>
        <v>0.20822188320399471</v>
      </c>
      <c r="CM1356" s="18">
        <f t="shared" si="2031"/>
        <v>0.20743990009818783</v>
      </c>
      <c r="CN1356" s="18">
        <f t="shared" ref="CN1356:CW1365" si="2032">ABS(Ct_Na+10^-pH-Kw*10^pH-Ct_A*Ka_1*10^pH/(1+Ka_1*10^pH+Ka_1*Ka_2*10^(2*pH))-2*Ct_A*Ka_1*Ka_2*10^(2*pH)/(1+Ka_1*10^pH+Ka_1*Ka_2*10^(2*pH)))</f>
        <v>0.2066690881796068</v>
      </c>
      <c r="CO1356" s="18">
        <f t="shared" si="2032"/>
        <v>0.20590920976341687</v>
      </c>
      <c r="CP1356" s="18">
        <f t="shared" si="2032"/>
        <v>0.20516003386013112</v>
      </c>
      <c r="CQ1356" s="18">
        <f t="shared" si="2032"/>
        <v>0.20442133594150674</v>
      </c>
      <c r="CR1356" s="18">
        <f t="shared" si="2032"/>
        <v>0.20369289771619653</v>
      </c>
      <c r="CS1356" s="18">
        <f t="shared" si="2032"/>
        <v>0.20297450691468372</v>
      </c>
      <c r="CT1356" s="18">
        <f t="shared" si="2032"/>
        <v>0.20226595708305461</v>
      </c>
      <c r="CU1356" s="18">
        <f t="shared" si="2032"/>
        <v>0.20156704738518921</v>
      </c>
      <c r="CV1356" s="18">
        <f t="shared" si="2032"/>
        <v>0.2008775824129706</v>
      </c>
      <c r="CW1356" s="18">
        <f t="shared" si="2032"/>
        <v>0.20019737200413754</v>
      </c>
      <c r="CX1356" s="18">
        <f t="shared" ref="CX1356:DG1365" si="2033">ABS(Ct_Na+10^-pH-Kw*10^pH-Ct_A*Ka_1*10^pH/(1+Ka_1*10^pH+Ka_1*Ka_2*10^(2*pH))-2*Ct_A*Ka_1*Ka_2*10^(2*pH)/(1+Ka_1*10^pH+Ka_1*Ka_2*10^(2*pH)))</f>
        <v>0.19952623106742221</v>
      </c>
      <c r="CY1356" s="18">
        <f t="shared" si="2033"/>
        <v>0.19886397941463688</v>
      </c>
      <c r="CZ1356" s="18">
        <f t="shared" si="2033"/>
        <v>0.19821044159938822</v>
      </c>
      <c r="DA1356" s="18">
        <f t="shared" si="2033"/>
        <v>0.19756544676211665</v>
      </c>
      <c r="DB1356" s="18">
        <f t="shared" si="2033"/>
        <v>0.19692882848117327</v>
      </c>
      <c r="DC1356" s="18">
        <f t="shared" si="2033"/>
        <v>0.19630042462966146</v>
      </c>
      <c r="DD1356" s="18">
        <f t="shared" si="2033"/>
        <v>0.19568007723778436</v>
      </c>
      <c r="DE1356" s="18">
        <f t="shared" si="2033"/>
        <v>0.19506763236045355</v>
      </c>
      <c r="DF1356" s="18">
        <f t="shared" si="2033"/>
        <v>0.19446293994992431</v>
      </c>
      <c r="DG1356" s="18">
        <f t="shared" si="2033"/>
        <v>0.19386585373323822</v>
      </c>
      <c r="DH1356" s="18">
        <f t="shared" ref="DH1356:DQ1365" si="2034">ABS(Ct_Na+10^-pH-Kw*10^pH-Ct_A*Ka_1*10^pH/(1+Ka_1*10^pH+Ka_1*Ka_2*10^(2*pH))-2*Ct_A*Ka_1*Ka_2*10^(2*pH)/(1+Ka_1*10^pH+Ka_1*Ka_2*10^(2*pH)))</f>
        <v>0.19327623109426073</v>
      </c>
      <c r="DI1356" s="18">
        <f t="shared" si="2034"/>
        <v>0.19269393296011528</v>
      </c>
      <c r="DJ1356" s="18">
        <f t="shared" si="2034"/>
        <v>0.19211882369182345</v>
      </c>
      <c r="DK1356" s="18">
        <f t="shared" si="2034"/>
        <v>0.19155077097897077</v>
      </c>
      <c r="DL1356" s="18">
        <f t="shared" si="2034"/>
        <v>0.19098964573822608</v>
      </c>
      <c r="DM1356" s="18">
        <f t="shared" si="2034"/>
        <v>0.190435322015551</v>
      </c>
      <c r="DN1356" s="18">
        <f t="shared" si="2034"/>
        <v>0.1898876768919443</v>
      </c>
      <c r="DO1356" s="18">
        <f t="shared" si="2034"/>
        <v>0.18934659039257237</v>
      </c>
      <c r="DP1356" s="18">
        <f t="shared" si="2034"/>
        <v>0.18881194539914539</v>
      </c>
      <c r="DQ1356" s="18">
        <f t="shared" si="2034"/>
        <v>0.18828362756540395</v>
      </c>
      <c r="DR1356" s="18">
        <f t="shared" ref="DR1356:EA1365" si="2035">ABS(Ct_Na+10^-pH-Kw*10^pH-Ct_A*Ka_1*10^pH/(1+Ka_1*10^pH+Ka_1*Ka_2*10^(2*pH))-2*Ct_A*Ka_1*Ka_2*10^(2*pH)/(1+Ka_1*10^pH+Ka_1*Ka_2*10^(2*pH)))</f>
        <v>0.18776152523558884</v>
      </c>
      <c r="DS1356" s="18">
        <f t="shared" si="2035"/>
        <v>0.1872455293657716</v>
      </c>
      <c r="DT1356" s="18">
        <f t="shared" si="2035"/>
        <v>0.18673553344792898</v>
      </c>
      <c r="DU1356" s="18">
        <f t="shared" si="2035"/>
        <v>0.18623143343665099</v>
      </c>
      <c r="DV1356" s="18">
        <f t="shared" si="2035"/>
        <v>0.18573312767837621</v>
      </c>
      <c r="DW1356" s="18">
        <f t="shared" si="2035"/>
        <v>0.18524051684305315</v>
      </c>
      <c r="DX1356" s="18">
        <f t="shared" si="2035"/>
        <v>0.18475350385813144</v>
      </c>
      <c r="DY1356" s="18">
        <f t="shared" si="2035"/>
        <v>0.18427199384479082</v>
      </c>
      <c r="DZ1356" s="18">
        <f t="shared" si="2035"/>
        <v>0.18379589405631919</v>
      </c>
      <c r="EA1356" s="18">
        <f t="shared" si="2035"/>
        <v>0.18332511381855673</v>
      </c>
      <c r="EB1356" s="18">
        <f t="shared" ref="EB1356:EK1365" si="2036">ABS(Ct_Na+10^-pH-Kw*10^pH-Ct_A*Ka_1*10^pH/(1+Ka_1*10^pH+Ka_1*Ka_2*10^(2*pH))-2*Ct_A*Ka_1*Ka_2*10^(2*pH)/(1+Ka_1*10^pH+Ka_1*Ka_2*10^(2*pH)))</f>
        <v>0.18285956447232496</v>
      </c>
      <c r="EC1356" s="18">
        <f t="shared" si="2036"/>
        <v>0.18239915931776424</v>
      </c>
      <c r="ED1356" s="18">
        <f t="shared" si="2036"/>
        <v>0.18194381356050643</v>
      </c>
      <c r="EE1356" s="18">
        <f t="shared" si="2036"/>
        <v>0.18149344425961209</v>
      </c>
      <c r="EF1356" s="18">
        <f t="shared" si="2036"/>
        <v>0.18104797027720571</v>
      </c>
      <c r="EG1356" s="18">
        <f t="shared" si="2036"/>
        <v>0.18060731222974422</v>
      </c>
      <c r="EH1356" s="18">
        <f t="shared" si="2036"/>
        <v>0.18017139244085767</v>
      </c>
      <c r="EI1356" s="18">
        <f t="shared" si="2036"/>
        <v>0.17974013489570248</v>
      </c>
      <c r="EJ1356" s="18">
        <f t="shared" si="2036"/>
        <v>0.17931346519677233</v>
      </c>
      <c r="EK1356" s="18">
        <f t="shared" si="2036"/>
        <v>0.17889131052111129</v>
      </c>
      <c r="EL1356" s="18">
        <f t="shared" ref="EL1356:EV1365" si="2037">ABS(Ct_Na+10^-pH-Kw*10^pH-Ct_A*Ka_1*10^pH/(1+Ka_1*10^pH+Ka_1*Ka_2*10^(2*pH))-2*Ct_A*Ka_1*Ka_2*10^(2*pH)/(1+Ka_1*10^pH+Ka_1*Ka_2*10^(2*pH)))</f>
        <v>0.17847359957887832</v>
      </c>
      <c r="EM1356" s="18">
        <f t="shared" si="2037"/>
        <v>0.1780602625732132</v>
      </c>
      <c r="EN1356" s="18">
        <f t="shared" si="2037"/>
        <v>0.17765123116135706</v>
      </c>
      <c r="EO1356" s="18">
        <f t="shared" si="2037"/>
        <v>0.17724643841698134</v>
      </c>
      <c r="EP1356" s="18">
        <f t="shared" si="2037"/>
        <v>0.17684581879368161</v>
      </c>
      <c r="EQ1356" s="18">
        <f t="shared" si="2037"/>
        <v>0.17644930808959525</v>
      </c>
      <c r="ER1356" s="18">
        <f t="shared" si="2037"/>
        <v>0.17605684341310163</v>
      </c>
      <c r="ES1356" s="18">
        <f t="shared" si="2037"/>
        <v>0.17566836314956724</v>
      </c>
      <c r="ET1356" s="18">
        <f t="shared" si="2037"/>
        <v>0.17528380692909895</v>
      </c>
      <c r="EU1356" s="18">
        <f t="shared" si="2037"/>
        <v>0.1749031155952685</v>
      </c>
      <c r="EV1356" s="18">
        <f t="shared" si="2037"/>
        <v>0.17452623117477636</v>
      </c>
    </row>
    <row r="1357" spans="1:152">
      <c r="A1357" s="22">
        <v>13.31</v>
      </c>
      <c r="B1357" s="18">
        <f t="shared" si="2023"/>
        <v>0.40417379320797953</v>
      </c>
      <c r="C1357" s="18">
        <f t="shared" si="2023"/>
        <v>0.39829144029148777</v>
      </c>
      <c r="D1357" s="18">
        <f t="shared" si="2023"/>
        <v>0.39263533171793813</v>
      </c>
      <c r="E1357" s="18">
        <f t="shared" si="2023"/>
        <v>0.38719266120376766</v>
      </c>
      <c r="F1357" s="18">
        <f t="shared" si="2023"/>
        <v>0.38195157107901095</v>
      </c>
      <c r="G1357" s="18">
        <f t="shared" si="2023"/>
        <v>0.37690106604969997</v>
      </c>
      <c r="H1357" s="18">
        <f t="shared" si="2023"/>
        <v>0.37203093620000716</v>
      </c>
      <c r="I1357" s="18">
        <f t="shared" si="2023"/>
        <v>0.36733168809942646</v>
      </c>
      <c r="J1357" s="18">
        <f t="shared" si="2023"/>
        <v>0.36279448303679673</v>
      </c>
      <c r="K1357" s="18">
        <f t="shared" si="2023"/>
        <v>0.35841108153561219</v>
      </c>
      <c r="L1357" s="18">
        <f t="shared" si="2024"/>
        <v>0.35417379341780031</v>
      </c>
      <c r="M1357" s="18">
        <f t="shared" si="2024"/>
        <v>0.35007543277926106</v>
      </c>
      <c r="N1357" s="18">
        <f t="shared" si="2024"/>
        <v>0.34610927732261021</v>
      </c>
      <c r="O1357" s="18">
        <f t="shared" si="2024"/>
        <v>0.34226903156299582</v>
      </c>
      <c r="P1357" s="18">
        <f t="shared" si="2024"/>
        <v>0.33854879348336941</v>
      </c>
      <c r="Q1357" s="18">
        <f t="shared" si="2024"/>
        <v>0.33494302426773148</v>
      </c>
      <c r="R1357" s="18">
        <f t="shared" si="2024"/>
        <v>0.33144652078590081</v>
      </c>
      <c r="S1357" s="18">
        <f t="shared" si="2024"/>
        <v>0.32805439054233371</v>
      </c>
      <c r="T1357" s="18">
        <f t="shared" si="2024"/>
        <v>0.32476202883534211</v>
      </c>
      <c r="U1357" s="18">
        <f t="shared" si="2024"/>
        <v>0.32156509790246618</v>
      </c>
      <c r="V1357" s="18">
        <f t="shared" si="2025"/>
        <v>0.31845950785338678</v>
      </c>
      <c r="W1357" s="18">
        <f t="shared" si="2025"/>
        <v>0.31544139921414049</v>
      </c>
      <c r="X1357" s="18">
        <f t="shared" si="2025"/>
        <v>0.31250712692598442</v>
      </c>
      <c r="Y1357" s="18">
        <f t="shared" si="2025"/>
        <v>0.30965324565942171</v>
      </c>
      <c r="Z1357" s="18">
        <f t="shared" si="2025"/>
        <v>0.30687649631898228</v>
      </c>
      <c r="AA1357" s="18">
        <f t="shared" si="2025"/>
        <v>0.30417379362762126</v>
      </c>
      <c r="AB1357" s="18">
        <f t="shared" si="2025"/>
        <v>0.30154221469129605</v>
      </c>
      <c r="AC1357" s="18">
        <f t="shared" si="2025"/>
        <v>0.29897898845461568</v>
      </c>
      <c r="AD1357" s="18">
        <f t="shared" si="2025"/>
        <v>0.29648148596759372</v>
      </c>
      <c r="AE1357" s="18">
        <f t="shared" si="2025"/>
        <v>0.29404721139163559</v>
      </c>
      <c r="AF1357" s="18">
        <f t="shared" si="2026"/>
        <v>0.29167379368007645</v>
      </c>
      <c r="AG1357" s="18">
        <f t="shared" si="2026"/>
        <v>0.28935897887497564</v>
      </c>
      <c r="AH1357" s="18">
        <f t="shared" si="2026"/>
        <v>0.28710062296756012</v>
      </c>
      <c r="AI1357" s="18">
        <f t="shared" si="2026"/>
        <v>0.28489668527478118</v>
      </c>
      <c r="AJ1357" s="18">
        <f t="shared" si="2026"/>
        <v>0.28274522228897303</v>
      </c>
      <c r="AK1357" s="18">
        <f t="shared" si="2026"/>
        <v>0.28064438196165464</v>
      </c>
      <c r="AL1357" s="18">
        <f t="shared" si="2026"/>
        <v>0.27859239838613431</v>
      </c>
      <c r="AM1357" s="18">
        <f t="shared" si="2026"/>
        <v>0.27658758684683282</v>
      </c>
      <c r="AN1357" s="18">
        <f t="shared" si="2026"/>
        <v>0.27462833920615176</v>
      </c>
      <c r="AO1357" s="18">
        <f t="shared" si="2026"/>
        <v>0.27271311960234002</v>
      </c>
      <c r="AP1357" s="18">
        <f t="shared" si="2027"/>
        <v>0.27084046043416854</v>
      </c>
      <c r="AQ1357" s="18">
        <f t="shared" si="2027"/>
        <v>0.26900895861035246</v>
      </c>
      <c r="AR1357" s="18">
        <f t="shared" si="2027"/>
        <v>0.26721727204357582</v>
      </c>
      <c r="AS1357" s="18">
        <f t="shared" si="2027"/>
        <v>0.26546411637070838</v>
      </c>
      <c r="AT1357" s="18">
        <f t="shared" si="2027"/>
        <v>0.26374826188237011</v>
      </c>
      <c r="AU1357" s="18">
        <f t="shared" si="2027"/>
        <v>0.26206853064641783</v>
      </c>
      <c r="AV1357" s="18">
        <f t="shared" si="2027"/>
        <v>0.26042379381121455</v>
      </c>
      <c r="AW1357" s="18">
        <f t="shared" si="2027"/>
        <v>0.25881296907570617</v>
      </c>
      <c r="AX1357" s="18">
        <f t="shared" si="2027"/>
        <v>0.25723501831439188</v>
      </c>
      <c r="AY1357" s="18">
        <f t="shared" si="2027"/>
        <v>0.25568894534623543</v>
      </c>
      <c r="AZ1357" s="18">
        <f t="shared" si="2028"/>
        <v>0.25417379383744221</v>
      </c>
      <c r="BA1357" s="18">
        <f t="shared" si="2028"/>
        <v>0.25268864532882296</v>
      </c>
      <c r="BB1357" s="18">
        <f t="shared" si="2028"/>
        <v>0.25123261737919633</v>
      </c>
      <c r="BC1357" s="18">
        <f t="shared" si="2028"/>
        <v>0.24980486181694112</v>
      </c>
      <c r="BD1357" s="18">
        <f t="shared" si="2028"/>
        <v>0.24840456309242148</v>
      </c>
      <c r="BE1357" s="18">
        <f t="shared" si="2028"/>
        <v>0.24703093672455945</v>
      </c>
      <c r="BF1357" s="18">
        <f t="shared" si="2028"/>
        <v>0.24568322783533625</v>
      </c>
      <c r="BG1357" s="18">
        <f t="shared" si="2028"/>
        <v>0.24436070976647239</v>
      </c>
      <c r="BH1357" s="18">
        <f t="shared" si="2028"/>
        <v>0.24306268277295789</v>
      </c>
      <c r="BI1357" s="18">
        <f t="shared" si="2028"/>
        <v>0.24178847278849869</v>
      </c>
      <c r="BJ1357" s="18">
        <f t="shared" si="2029"/>
        <v>0.2405374302583024</v>
      </c>
      <c r="BK1357" s="18">
        <f t="shared" si="2029"/>
        <v>0.23930892903495649</v>
      </c>
      <c r="BL1357" s="18">
        <f t="shared" si="2029"/>
        <v>0.238102365333456</v>
      </c>
      <c r="BM1357" s="18">
        <f t="shared" si="2029"/>
        <v>0.23691715674171662</v>
      </c>
      <c r="BN1357" s="18">
        <f t="shared" si="2029"/>
        <v>0.23575274128316565</v>
      </c>
      <c r="BO1357" s="18">
        <f t="shared" si="2029"/>
        <v>0.23460857652824169</v>
      </c>
      <c r="BP1357" s="18">
        <f t="shared" si="2029"/>
        <v>0.23348413875185081</v>
      </c>
      <c r="BQ1357" s="18">
        <f t="shared" si="2029"/>
        <v>0.23237892213403075</v>
      </c>
      <c r="BR1357" s="18">
        <f t="shared" si="2029"/>
        <v>0.23129243800125851</v>
      </c>
      <c r="BS1357" s="18">
        <f t="shared" si="2029"/>
        <v>0.23022421410601182</v>
      </c>
      <c r="BT1357" s="18">
        <f t="shared" si="2030"/>
        <v>0.2291737939423526</v>
      </c>
      <c r="BU1357" s="18">
        <f t="shared" si="2030"/>
        <v>0.2281407360954481</v>
      </c>
      <c r="BV1357" s="18">
        <f t="shared" si="2030"/>
        <v>0.22712461362308295</v>
      </c>
      <c r="BW1357" s="18">
        <f t="shared" si="2030"/>
        <v>0.22612501346734168</v>
      </c>
      <c r="BX1357" s="18">
        <f t="shared" si="2030"/>
        <v>0.22514153589475752</v>
      </c>
      <c r="BY1357" s="18">
        <f t="shared" si="2030"/>
        <v>0.2241737939633347</v>
      </c>
      <c r="BZ1357" s="18">
        <f t="shared" si="2030"/>
        <v>0.22322141301495035</v>
      </c>
      <c r="CA1357" s="18">
        <f t="shared" si="2030"/>
        <v>0.22228403019173737</v>
      </c>
      <c r="CB1357" s="18">
        <f t="shared" si="2030"/>
        <v>0.2213612939751371</v>
      </c>
      <c r="CC1357" s="18">
        <f t="shared" si="2030"/>
        <v>0.22045286374639114</v>
      </c>
      <c r="CD1357" s="18">
        <f t="shared" si="2031"/>
        <v>0.21955840936731816</v>
      </c>
      <c r="CE1357" s="18">
        <f t="shared" si="2031"/>
        <v>0.2186776107802921</v>
      </c>
      <c r="CF1357" s="18">
        <f t="shared" si="2031"/>
        <v>0.21781015762640282</v>
      </c>
      <c r="CG1357" s="18">
        <f t="shared" si="2031"/>
        <v>0.21695574888084268</v>
      </c>
      <c r="CH1357" s="18">
        <f t="shared" si="2031"/>
        <v>0.21611409250461927</v>
      </c>
      <c r="CI1357" s="18">
        <f t="shared" si="2031"/>
        <v>0.2152849051117473</v>
      </c>
      <c r="CJ1357" s="18">
        <f t="shared" si="2031"/>
        <v>0.21446791165112347</v>
      </c>
      <c r="CK1357" s="18">
        <f t="shared" si="2031"/>
        <v>0.21366284510233355</v>
      </c>
      <c r="CL1357" s="18">
        <f t="shared" si="2031"/>
        <v>0.21286944618468551</v>
      </c>
      <c r="CM1357" s="18">
        <f t="shared" si="2031"/>
        <v>0.21208746307880222</v>
      </c>
      <c r="CN1357" s="18">
        <f t="shared" si="2032"/>
        <v>0.21131665116014581</v>
      </c>
      <c r="CO1357" s="18">
        <f t="shared" si="2032"/>
        <v>0.21055677274388163</v>
      </c>
      <c r="CP1357" s="18">
        <f t="shared" si="2032"/>
        <v>0.20980759684052266</v>
      </c>
      <c r="CQ1357" s="18">
        <f t="shared" si="2032"/>
        <v>0.20906889892182604</v>
      </c>
      <c r="CR1357" s="18">
        <f t="shared" si="2032"/>
        <v>0.20834046069644463</v>
      </c>
      <c r="CS1357" s="18">
        <f t="shared" si="2032"/>
        <v>0.20762206989486162</v>
      </c>
      <c r="CT1357" s="18">
        <f t="shared" si="2032"/>
        <v>0.2069135200631633</v>
      </c>
      <c r="CU1357" s="18">
        <f t="shared" si="2032"/>
        <v>0.20621461036522956</v>
      </c>
      <c r="CV1357" s="18">
        <f t="shared" si="2032"/>
        <v>0.20552514539294356</v>
      </c>
      <c r="CW1357" s="18">
        <f t="shared" si="2032"/>
        <v>0.20484493498404399</v>
      </c>
      <c r="CX1357" s="18">
        <f t="shared" si="2033"/>
        <v>0.20417379404726305</v>
      </c>
      <c r="CY1357" s="18">
        <f t="shared" si="2033"/>
        <v>0.20351154239441299</v>
      </c>
      <c r="CZ1357" s="18">
        <f t="shared" si="2033"/>
        <v>0.20285800457910041</v>
      </c>
      <c r="DA1357" s="18">
        <f t="shared" si="2033"/>
        <v>0.20221300974176581</v>
      </c>
      <c r="DB1357" s="18">
        <f t="shared" si="2033"/>
        <v>0.20157639146076023</v>
      </c>
      <c r="DC1357" s="18">
        <f t="shared" si="2033"/>
        <v>0.20094798760918697</v>
      </c>
      <c r="DD1357" s="18">
        <f t="shared" si="2033"/>
        <v>0.20032764021724925</v>
      </c>
      <c r="DE1357" s="18">
        <f t="shared" si="2033"/>
        <v>0.19971519533985857</v>
      </c>
      <c r="DF1357" s="18">
        <f t="shared" si="2033"/>
        <v>0.19911050292927024</v>
      </c>
      <c r="DG1357" s="18">
        <f t="shared" si="2033"/>
        <v>0.19851341671252576</v>
      </c>
      <c r="DH1357" s="18">
        <f t="shared" si="2034"/>
        <v>0.19792379407349067</v>
      </c>
      <c r="DI1357" s="18">
        <f t="shared" si="2034"/>
        <v>0.19734149593928826</v>
      </c>
      <c r="DJ1357" s="18">
        <f t="shared" si="2034"/>
        <v>0.19676638667094024</v>
      </c>
      <c r="DK1357" s="18">
        <f t="shared" si="2034"/>
        <v>0.19619833395803205</v>
      </c>
      <c r="DL1357" s="18">
        <f t="shared" si="2034"/>
        <v>0.1956372087172325</v>
      </c>
      <c r="DM1357" s="18">
        <f t="shared" si="2034"/>
        <v>0.19508288499450321</v>
      </c>
      <c r="DN1357" s="18">
        <f t="shared" si="2034"/>
        <v>0.19453523987084301</v>
      </c>
      <c r="DO1357" s="18">
        <f t="shared" si="2034"/>
        <v>0.1939941533714182</v>
      </c>
      <c r="DP1357" s="18">
        <f t="shared" si="2034"/>
        <v>0.19345950837793893</v>
      </c>
      <c r="DQ1357" s="18">
        <f t="shared" si="2034"/>
        <v>0.19293119054414587</v>
      </c>
      <c r="DR1357" s="18">
        <f t="shared" si="2035"/>
        <v>0.19240908821427971</v>
      </c>
      <c r="DS1357" s="18">
        <f t="shared" si="2035"/>
        <v>0.19189309234441204</v>
      </c>
      <c r="DT1357" s="18">
        <f t="shared" si="2035"/>
        <v>0.19138309642651957</v>
      </c>
      <c r="DU1357" s="18">
        <f t="shared" si="2035"/>
        <v>0.19087899641519232</v>
      </c>
      <c r="DV1357" s="18">
        <f t="shared" si="2035"/>
        <v>0.19038069065686883</v>
      </c>
      <c r="DW1357" s="18">
        <f t="shared" si="2035"/>
        <v>0.18988807982149758</v>
      </c>
      <c r="DX1357" s="18">
        <f t="shared" si="2035"/>
        <v>0.18940106683652833</v>
      </c>
      <c r="DY1357" s="18">
        <f t="shared" si="2035"/>
        <v>0.1889195568231406</v>
      </c>
      <c r="DZ1357" s="18">
        <f t="shared" si="2035"/>
        <v>0.18844345703462245</v>
      </c>
      <c r="EA1357" s="18">
        <f t="shared" si="2035"/>
        <v>0.18797267679681398</v>
      </c>
      <c r="EB1357" s="18">
        <f t="shared" si="2036"/>
        <v>0.18750712745053669</v>
      </c>
      <c r="EC1357" s="18">
        <f t="shared" si="2036"/>
        <v>0.187046722295931</v>
      </c>
      <c r="ED1357" s="18">
        <f t="shared" si="2036"/>
        <v>0.18659137653862864</v>
      </c>
      <c r="EE1357" s="18">
        <f t="shared" si="2036"/>
        <v>0.18614100723769028</v>
      </c>
      <c r="EF1357" s="18">
        <f t="shared" si="2036"/>
        <v>0.18569553325524035</v>
      </c>
      <c r="EG1357" s="18">
        <f t="shared" si="2036"/>
        <v>0.18525487520773581</v>
      </c>
      <c r="EH1357" s="18">
        <f t="shared" si="2036"/>
        <v>0.18481895541880666</v>
      </c>
      <c r="EI1357" s="18">
        <f t="shared" si="2036"/>
        <v>0.18438769787360931</v>
      </c>
      <c r="EJ1357" s="18">
        <f t="shared" si="2036"/>
        <v>0.18396102817463747</v>
      </c>
      <c r="EK1357" s="18">
        <f t="shared" si="2036"/>
        <v>0.18353887349893513</v>
      </c>
      <c r="EL1357" s="18">
        <f t="shared" si="2037"/>
        <v>0.18312116255666133</v>
      </c>
      <c r="EM1357" s="18">
        <f t="shared" si="2037"/>
        <v>0.18270782555095583</v>
      </c>
      <c r="EN1357" s="18">
        <f t="shared" si="2037"/>
        <v>0.18229879413905972</v>
      </c>
      <c r="EO1357" s="18">
        <f t="shared" si="2037"/>
        <v>0.1818940013946444</v>
      </c>
      <c r="EP1357" s="18">
        <f t="shared" si="2037"/>
        <v>0.18149338177130553</v>
      </c>
      <c r="EQ1357" s="18">
        <f t="shared" si="2037"/>
        <v>0.18109687106718042</v>
      </c>
      <c r="ER1357" s="18">
        <f t="shared" si="2037"/>
        <v>0.18070440639064839</v>
      </c>
      <c r="ES1357" s="18">
        <f t="shared" si="2037"/>
        <v>0.18031592612707609</v>
      </c>
      <c r="ET1357" s="18">
        <f t="shared" si="2037"/>
        <v>0.17993136990657013</v>
      </c>
      <c r="EU1357" s="18">
        <f t="shared" si="2037"/>
        <v>0.17955067857270252</v>
      </c>
      <c r="EV1357" s="18">
        <f t="shared" si="2037"/>
        <v>0.17917379415217352</v>
      </c>
    </row>
    <row r="1358" spans="1:152">
      <c r="A1358" s="23">
        <v>13.32</v>
      </c>
      <c r="B1358" s="18">
        <f t="shared" si="2023"/>
        <v>0.40892961185508825</v>
      </c>
      <c r="C1358" s="18">
        <f t="shared" si="2023"/>
        <v>0.40304725893803467</v>
      </c>
      <c r="D1358" s="18">
        <f t="shared" si="2023"/>
        <v>0.39739115036394473</v>
      </c>
      <c r="E1358" s="18">
        <f t="shared" si="2023"/>
        <v>0.39194847984925435</v>
      </c>
      <c r="F1358" s="18">
        <f t="shared" si="2023"/>
        <v>0.38670738972399699</v>
      </c>
      <c r="G1358" s="18">
        <f t="shared" si="2023"/>
        <v>0.38165688469420356</v>
      </c>
      <c r="H1358" s="18">
        <f t="shared" si="2023"/>
        <v>0.37678675484404556</v>
      </c>
      <c r="I1358" s="18">
        <f t="shared" si="2023"/>
        <v>0.37208750674301599</v>
      </c>
      <c r="J1358" s="18">
        <f t="shared" si="2023"/>
        <v>0.3675503016799529</v>
      </c>
      <c r="K1358" s="18">
        <f t="shared" si="2023"/>
        <v>0.36316690017834963</v>
      </c>
      <c r="L1358" s="18">
        <f t="shared" si="2024"/>
        <v>0.35892961206013302</v>
      </c>
      <c r="M1358" s="18">
        <f t="shared" si="2024"/>
        <v>0.3548312514212022</v>
      </c>
      <c r="N1358" s="18">
        <f t="shared" si="2024"/>
        <v>0.35086509596417248</v>
      </c>
      <c r="O1358" s="18">
        <f t="shared" si="2024"/>
        <v>0.34702485020419127</v>
      </c>
      <c r="P1358" s="18">
        <f t="shared" si="2024"/>
        <v>0.34330461212420949</v>
      </c>
      <c r="Q1358" s="18">
        <f t="shared" si="2024"/>
        <v>0.33969884290822716</v>
      </c>
      <c r="R1358" s="18">
        <f t="shared" si="2024"/>
        <v>0.33620233942606248</v>
      </c>
      <c r="S1358" s="18">
        <f t="shared" si="2024"/>
        <v>0.33281020918217136</v>
      </c>
      <c r="T1358" s="18">
        <f t="shared" si="2024"/>
        <v>0.32951784747486523</v>
      </c>
      <c r="U1358" s="18">
        <f t="shared" si="2024"/>
        <v>0.32632091654168394</v>
      </c>
      <c r="V1358" s="18">
        <f t="shared" si="2025"/>
        <v>0.32321532649230789</v>
      </c>
      <c r="W1358" s="18">
        <f t="shared" si="2025"/>
        <v>0.32019721785277333</v>
      </c>
      <c r="X1358" s="18">
        <f t="shared" si="2025"/>
        <v>0.31726294556433698</v>
      </c>
      <c r="Y1358" s="18">
        <f t="shared" si="2025"/>
        <v>0.31440906429750165</v>
      </c>
      <c r="Z1358" s="18">
        <f t="shared" si="2025"/>
        <v>0.311632314956797</v>
      </c>
      <c r="AA1358" s="18">
        <f t="shared" si="2025"/>
        <v>0.30892961226517779</v>
      </c>
      <c r="AB1358" s="18">
        <f t="shared" si="2025"/>
        <v>0.30629803332860117</v>
      </c>
      <c r="AC1358" s="18">
        <f t="shared" si="2025"/>
        <v>0.303734807091676</v>
      </c>
      <c r="AD1358" s="18">
        <f t="shared" si="2025"/>
        <v>0.30123730460441545</v>
      </c>
      <c r="AE1358" s="18">
        <f t="shared" si="2025"/>
        <v>0.29880303002822489</v>
      </c>
      <c r="AF1358" s="18">
        <f t="shared" si="2026"/>
        <v>0.29642961231643905</v>
      </c>
      <c r="AG1358" s="18">
        <f t="shared" si="2026"/>
        <v>0.29411479751111702</v>
      </c>
      <c r="AH1358" s="18">
        <f t="shared" si="2026"/>
        <v>0.29185644160348578</v>
      </c>
      <c r="AI1358" s="18">
        <f t="shared" si="2026"/>
        <v>0.28965250391049624</v>
      </c>
      <c r="AJ1358" s="18">
        <f t="shared" si="2026"/>
        <v>0.2875010409244827</v>
      </c>
      <c r="AK1358" s="18">
        <f t="shared" si="2026"/>
        <v>0.28540020059696358</v>
      </c>
      <c r="AL1358" s="18">
        <f t="shared" si="2026"/>
        <v>0.28334821702124724</v>
      </c>
      <c r="AM1358" s="18">
        <f t="shared" si="2026"/>
        <v>0.28134340548175424</v>
      </c>
      <c r="AN1358" s="18">
        <f t="shared" si="2026"/>
        <v>0.2793841578408861</v>
      </c>
      <c r="AO1358" s="18">
        <f t="shared" si="2026"/>
        <v>0.27746893823689134</v>
      </c>
      <c r="AP1358" s="18">
        <f t="shared" si="2027"/>
        <v>0.27559627906854101</v>
      </c>
      <c r="AQ1358" s="18">
        <f t="shared" si="2027"/>
        <v>0.27376477724454995</v>
      </c>
      <c r="AR1358" s="18">
        <f t="shared" si="2027"/>
        <v>0.27197309067760223</v>
      </c>
      <c r="AS1358" s="18">
        <f t="shared" si="2027"/>
        <v>0.27021993500456737</v>
      </c>
      <c r="AT1358" s="18">
        <f t="shared" si="2027"/>
        <v>0.26850408051606511</v>
      </c>
      <c r="AU1358" s="18">
        <f t="shared" si="2027"/>
        <v>0.26682434927995236</v>
      </c>
      <c r="AV1358" s="18">
        <f t="shared" si="2027"/>
        <v>0.26517961244459198</v>
      </c>
      <c r="AW1358" s="18">
        <f t="shared" si="2027"/>
        <v>0.26356878770892977</v>
      </c>
      <c r="AX1358" s="18">
        <f t="shared" si="2027"/>
        <v>0.26199083694746478</v>
      </c>
      <c r="AY1358" s="18">
        <f t="shared" si="2027"/>
        <v>0.26044476397916067</v>
      </c>
      <c r="AZ1358" s="18">
        <f t="shared" si="2028"/>
        <v>0.25892961247022261</v>
      </c>
      <c r="BA1358" s="18">
        <f t="shared" si="2028"/>
        <v>0.25744446396146153</v>
      </c>
      <c r="BB1358" s="18">
        <f t="shared" si="2028"/>
        <v>0.25598843601169585</v>
      </c>
      <c r="BC1358" s="18">
        <f t="shared" si="2028"/>
        <v>0.25456068044930419</v>
      </c>
      <c r="BD1358" s="18">
        <f t="shared" si="2028"/>
        <v>0.25316038172465083</v>
      </c>
      <c r="BE1358" s="18">
        <f t="shared" si="2028"/>
        <v>0.25178675535665762</v>
      </c>
      <c r="BF1358" s="18">
        <f t="shared" si="2028"/>
        <v>0.25043904646730569</v>
      </c>
      <c r="BG1358" s="18">
        <f t="shared" si="2028"/>
        <v>0.2491165283983155</v>
      </c>
      <c r="BH1358" s="18">
        <f t="shared" si="2028"/>
        <v>0.24781850140467698</v>
      </c>
      <c r="BI1358" s="18">
        <f t="shared" si="2028"/>
        <v>0.2465442914200961</v>
      </c>
      <c r="BJ1358" s="18">
        <f t="shared" si="2029"/>
        <v>0.24529324888978027</v>
      </c>
      <c r="BK1358" s="18">
        <f t="shared" si="2029"/>
        <v>0.244064747666317</v>
      </c>
      <c r="BL1358" s="18">
        <f t="shared" si="2029"/>
        <v>0.2428581839647013</v>
      </c>
      <c r="BM1358" s="18">
        <f t="shared" si="2029"/>
        <v>0.24167297537284868</v>
      </c>
      <c r="BN1358" s="18">
        <f t="shared" si="2029"/>
        <v>0.24050855991418649</v>
      </c>
      <c r="BO1358" s="18">
        <f t="shared" si="2029"/>
        <v>0.2393643951591532</v>
      </c>
      <c r="BP1358" s="18">
        <f t="shared" si="2029"/>
        <v>0.23823995738265491</v>
      </c>
      <c r="BQ1358" s="18">
        <f t="shared" si="2029"/>
        <v>0.23713474076472929</v>
      </c>
      <c r="BR1358" s="18">
        <f t="shared" si="2029"/>
        <v>0.23604825663185328</v>
      </c>
      <c r="BS1358" s="18">
        <f t="shared" si="2029"/>
        <v>0.23498003273650458</v>
      </c>
      <c r="BT1358" s="18">
        <f t="shared" si="2030"/>
        <v>0.233929612572745</v>
      </c>
      <c r="BU1358" s="18">
        <f t="shared" si="2030"/>
        <v>0.23289655472574178</v>
      </c>
      <c r="BV1358" s="18">
        <f t="shared" si="2030"/>
        <v>0.23188043225327959</v>
      </c>
      <c r="BW1358" s="18">
        <f t="shared" si="2030"/>
        <v>0.23088083209744287</v>
      </c>
      <c r="BX1358" s="18">
        <f t="shared" si="2030"/>
        <v>0.22989735452476473</v>
      </c>
      <c r="BY1358" s="18">
        <f t="shared" si="2030"/>
        <v>0.22892961259324945</v>
      </c>
      <c r="BZ1358" s="18">
        <f t="shared" si="2030"/>
        <v>0.22797723164477413</v>
      </c>
      <c r="CA1358" s="18">
        <f t="shared" si="2030"/>
        <v>0.22703984882147163</v>
      </c>
      <c r="CB1358" s="18">
        <f t="shared" si="2030"/>
        <v>0.22611711260478323</v>
      </c>
      <c r="CC1358" s="18">
        <f t="shared" si="2030"/>
        <v>0.22520868237595049</v>
      </c>
      <c r="CD1358" s="18">
        <f t="shared" si="2031"/>
        <v>0.22431422799679207</v>
      </c>
      <c r="CE1358" s="18">
        <f t="shared" si="2031"/>
        <v>0.22343342940968186</v>
      </c>
      <c r="CF1358" s="18">
        <f t="shared" si="2031"/>
        <v>0.22256597625570973</v>
      </c>
      <c r="CG1358" s="18">
        <f t="shared" si="2031"/>
        <v>0.22171156751006799</v>
      </c>
      <c r="CH1358" s="18">
        <f t="shared" si="2031"/>
        <v>0.2208699111337642</v>
      </c>
      <c r="CI1358" s="18">
        <f t="shared" si="2031"/>
        <v>0.22004072374081299</v>
      </c>
      <c r="CJ1358" s="18">
        <f t="shared" si="2031"/>
        <v>0.21922373028011111</v>
      </c>
      <c r="CK1358" s="18">
        <f t="shared" si="2031"/>
        <v>0.2184186637312443</v>
      </c>
      <c r="CL1358" s="18">
        <f t="shared" si="2031"/>
        <v>0.21762526481352046</v>
      </c>
      <c r="CM1358" s="18">
        <f t="shared" si="2031"/>
        <v>0.21684328170756245</v>
      </c>
      <c r="CN1358" s="18">
        <f t="shared" si="2032"/>
        <v>0.21607246978883243</v>
      </c>
      <c r="CO1358" s="18">
        <f t="shared" si="2032"/>
        <v>0.21531259137249573</v>
      </c>
      <c r="CP1358" s="18">
        <f t="shared" si="2032"/>
        <v>0.21456341546906516</v>
      </c>
      <c r="CQ1358" s="18">
        <f t="shared" si="2032"/>
        <v>0.21382471755029797</v>
      </c>
      <c r="CR1358" s="18">
        <f t="shared" si="2032"/>
        <v>0.21309627932484698</v>
      </c>
      <c r="CS1358" s="18">
        <f t="shared" si="2032"/>
        <v>0.21237788852319534</v>
      </c>
      <c r="CT1358" s="18">
        <f t="shared" si="2032"/>
        <v>0.21166933869142929</v>
      </c>
      <c r="CU1358" s="18">
        <f t="shared" si="2032"/>
        <v>0.21097042899342883</v>
      </c>
      <c r="CV1358" s="18">
        <f t="shared" si="2032"/>
        <v>0.21028096402107699</v>
      </c>
      <c r="CW1358" s="18">
        <f t="shared" si="2032"/>
        <v>0.20960075361211244</v>
      </c>
      <c r="CX1358" s="18">
        <f t="shared" si="2033"/>
        <v>0.20892961267526738</v>
      </c>
      <c r="CY1358" s="18">
        <f t="shared" si="2033"/>
        <v>0.2082673610223541</v>
      </c>
      <c r="CZ1358" s="18">
        <f t="shared" si="2033"/>
        <v>0.20761382320697908</v>
      </c>
      <c r="DA1358" s="18">
        <f t="shared" si="2033"/>
        <v>0.20696882836958289</v>
      </c>
      <c r="DB1358" s="18">
        <f t="shared" si="2033"/>
        <v>0.20633221008851649</v>
      </c>
      <c r="DC1358" s="18">
        <f t="shared" si="2033"/>
        <v>0.20570380623688314</v>
      </c>
      <c r="DD1358" s="18">
        <f t="shared" si="2033"/>
        <v>0.20508345884488621</v>
      </c>
      <c r="DE1358" s="18">
        <f t="shared" si="2033"/>
        <v>0.204471013967437</v>
      </c>
      <c r="DF1358" s="18">
        <f t="shared" si="2033"/>
        <v>0.20386632155679091</v>
      </c>
      <c r="DG1358" s="18">
        <f t="shared" si="2033"/>
        <v>0.20326923533998945</v>
      </c>
      <c r="DH1358" s="18">
        <f t="shared" si="2034"/>
        <v>0.20267961270089802</v>
      </c>
      <c r="DI1358" s="18">
        <f t="shared" si="2034"/>
        <v>0.20209731456663996</v>
      </c>
      <c r="DJ1358" s="18">
        <f t="shared" si="2034"/>
        <v>0.20152220529823697</v>
      </c>
      <c r="DK1358" s="18">
        <f t="shared" si="2034"/>
        <v>0.20095415258527455</v>
      </c>
      <c r="DL1358" s="18">
        <f t="shared" si="2034"/>
        <v>0.20039302734442135</v>
      </c>
      <c r="DM1358" s="18">
        <f t="shared" si="2034"/>
        <v>0.19983870362163914</v>
      </c>
      <c r="DN1358" s="18">
        <f t="shared" si="2034"/>
        <v>0.19929105849792664</v>
      </c>
      <c r="DO1358" s="18">
        <f t="shared" si="2034"/>
        <v>0.19874997199845015</v>
      </c>
      <c r="DP1358" s="18">
        <f t="shared" si="2034"/>
        <v>0.19821532700491984</v>
      </c>
      <c r="DQ1358" s="18">
        <f t="shared" si="2034"/>
        <v>0.19768700917107626</v>
      </c>
      <c r="DR1358" s="18">
        <f t="shared" si="2035"/>
        <v>0.19716490684116025</v>
      </c>
      <c r="DS1358" s="18">
        <f t="shared" si="2035"/>
        <v>0.19664891097124332</v>
      </c>
      <c r="DT1358" s="18">
        <f t="shared" si="2035"/>
        <v>0.19613891505330211</v>
      </c>
      <c r="DU1358" s="18">
        <f t="shared" si="2035"/>
        <v>0.19563481504192667</v>
      </c>
      <c r="DV1358" s="18">
        <f t="shared" si="2035"/>
        <v>0.19513650928355561</v>
      </c>
      <c r="DW1358" s="18">
        <f t="shared" si="2035"/>
        <v>0.19464389844813731</v>
      </c>
      <c r="DX1358" s="18">
        <f t="shared" si="2035"/>
        <v>0.19415688546312151</v>
      </c>
      <c r="DY1358" s="18">
        <f t="shared" si="2035"/>
        <v>0.19367537544968783</v>
      </c>
      <c r="DZ1358" s="18">
        <f t="shared" si="2035"/>
        <v>0.19319927566112421</v>
      </c>
      <c r="EA1358" s="18">
        <f t="shared" si="2035"/>
        <v>0.19272849542327072</v>
      </c>
      <c r="EB1358" s="18">
        <f t="shared" si="2036"/>
        <v>0.19226294607694902</v>
      </c>
      <c r="EC1358" s="18">
        <f t="shared" si="2036"/>
        <v>0.19180254092229931</v>
      </c>
      <c r="ED1358" s="18">
        <f t="shared" si="2036"/>
        <v>0.19134719516495347</v>
      </c>
      <c r="EE1358" s="18">
        <f t="shared" si="2036"/>
        <v>0.19089682586397205</v>
      </c>
      <c r="EF1358" s="18">
        <f t="shared" si="2036"/>
        <v>0.1904513518814796</v>
      </c>
      <c r="EG1358" s="18">
        <f t="shared" si="2036"/>
        <v>0.19001069383393299</v>
      </c>
      <c r="EH1358" s="18">
        <f t="shared" si="2036"/>
        <v>0.18957477404496212</v>
      </c>
      <c r="EI1358" s="18">
        <f t="shared" si="2036"/>
        <v>0.18914351649972361</v>
      </c>
      <c r="EJ1358" s="18">
        <f t="shared" si="2036"/>
        <v>0.18871684680071105</v>
      </c>
      <c r="EK1358" s="18">
        <f t="shared" si="2036"/>
        <v>0.18829469212496841</v>
      </c>
      <c r="EL1358" s="18">
        <f t="shared" si="2037"/>
        <v>0.18787698118265467</v>
      </c>
      <c r="EM1358" s="18">
        <f t="shared" si="2037"/>
        <v>0.18746364417690964</v>
      </c>
      <c r="EN1358" s="18">
        <f t="shared" si="2037"/>
        <v>0.18705461276497451</v>
      </c>
      <c r="EO1358" s="18">
        <f t="shared" si="2037"/>
        <v>0.1866498200205205</v>
      </c>
      <c r="EP1358" s="18">
        <f t="shared" si="2037"/>
        <v>0.18624920039714338</v>
      </c>
      <c r="EQ1358" s="18">
        <f t="shared" si="2037"/>
        <v>0.18585268969298036</v>
      </c>
      <c r="ER1358" s="18">
        <f t="shared" si="2037"/>
        <v>0.18546022501641085</v>
      </c>
      <c r="ES1358" s="18">
        <f t="shared" si="2037"/>
        <v>0.18507174475280141</v>
      </c>
      <c r="ET1358" s="18">
        <f t="shared" si="2037"/>
        <v>0.18468718853225882</v>
      </c>
      <c r="EU1358" s="18">
        <f t="shared" si="2037"/>
        <v>0.18430649719835479</v>
      </c>
      <c r="EV1358" s="18">
        <f t="shared" si="2037"/>
        <v>0.1839296127777898</v>
      </c>
    </row>
    <row r="1359" spans="1:152">
      <c r="A1359" s="22">
        <v>13.33</v>
      </c>
      <c r="B1359" s="18">
        <f t="shared" si="2023"/>
        <v>0.41379620774791298</v>
      </c>
      <c r="C1359" s="18">
        <f t="shared" si="2023"/>
        <v>0.40791385483031029</v>
      </c>
      <c r="D1359" s="18">
        <f t="shared" si="2023"/>
        <v>0.40225774625569233</v>
      </c>
      <c r="E1359" s="18">
        <f t="shared" si="2023"/>
        <v>0.39681507574049391</v>
      </c>
      <c r="F1359" s="18">
        <f t="shared" si="2023"/>
        <v>0.39157398561474732</v>
      </c>
      <c r="G1359" s="18">
        <f t="shared" si="2023"/>
        <v>0.38652348058448244</v>
      </c>
      <c r="H1359" s="18">
        <f t="shared" si="2023"/>
        <v>0.3816533507338698</v>
      </c>
      <c r="I1359" s="18">
        <f t="shared" si="2023"/>
        <v>0.37695410263240159</v>
      </c>
      <c r="J1359" s="18">
        <f t="shared" si="2023"/>
        <v>0.37241689756891494</v>
      </c>
      <c r="K1359" s="18">
        <f t="shared" si="2023"/>
        <v>0.36803349606690244</v>
      </c>
      <c r="L1359" s="18">
        <f t="shared" si="2024"/>
        <v>0.36379620794829037</v>
      </c>
      <c r="M1359" s="18">
        <f t="shared" si="2024"/>
        <v>0.35969784730897703</v>
      </c>
      <c r="N1359" s="18">
        <f t="shared" si="2024"/>
        <v>0.35573169185157705</v>
      </c>
      <c r="O1359" s="18">
        <f t="shared" si="2024"/>
        <v>0.35189144609123729</v>
      </c>
      <c r="P1359" s="18">
        <f t="shared" si="2024"/>
        <v>0.34817120801090828</v>
      </c>
      <c r="Q1359" s="18">
        <f t="shared" si="2024"/>
        <v>0.34456543879458934</v>
      </c>
      <c r="R1359" s="18">
        <f t="shared" si="2024"/>
        <v>0.34106893531209825</v>
      </c>
      <c r="S1359" s="18">
        <f t="shared" si="2024"/>
        <v>0.33767680506789044</v>
      </c>
      <c r="T1359" s="18">
        <f t="shared" si="2024"/>
        <v>0.33438444336027706</v>
      </c>
      <c r="U1359" s="18">
        <f t="shared" si="2024"/>
        <v>0.33118751242679734</v>
      </c>
      <c r="V1359" s="18">
        <f t="shared" si="2025"/>
        <v>0.32808192237713141</v>
      </c>
      <c r="W1359" s="18">
        <f t="shared" si="2025"/>
        <v>0.32506381373731508</v>
      </c>
      <c r="X1359" s="18">
        <f t="shared" si="2025"/>
        <v>0.32212954144860484</v>
      </c>
      <c r="Y1359" s="18">
        <f t="shared" si="2025"/>
        <v>0.31927566018150305</v>
      </c>
      <c r="Z1359" s="18">
        <f t="shared" si="2025"/>
        <v>0.31649891084053927</v>
      </c>
      <c r="AA1359" s="18">
        <f t="shared" si="2025"/>
        <v>0.31379620814866771</v>
      </c>
      <c r="AB1359" s="18">
        <f t="shared" si="2025"/>
        <v>0.31116462921184546</v>
      </c>
      <c r="AC1359" s="18">
        <f t="shared" si="2025"/>
        <v>0.30860140297468097</v>
      </c>
      <c r="AD1359" s="18">
        <f t="shared" si="2025"/>
        <v>0.30610390048718733</v>
      </c>
      <c r="AE1359" s="18">
        <f t="shared" si="2025"/>
        <v>0.30366962591076951</v>
      </c>
      <c r="AF1359" s="18">
        <f t="shared" si="2026"/>
        <v>0.30129620819876207</v>
      </c>
      <c r="AG1359" s="18">
        <f t="shared" si="2026"/>
        <v>0.29898139339322399</v>
      </c>
      <c r="AH1359" s="18">
        <f t="shared" si="2026"/>
        <v>0.29672303748538198</v>
      </c>
      <c r="AI1359" s="18">
        <f t="shared" si="2026"/>
        <v>0.29451909979218677</v>
      </c>
      <c r="AJ1359" s="18">
        <f t="shared" si="2026"/>
        <v>0.29236763680597233</v>
      </c>
      <c r="AK1359" s="18">
        <f t="shared" si="2026"/>
        <v>0.29026679647825709</v>
      </c>
      <c r="AL1359" s="18">
        <f t="shared" si="2026"/>
        <v>0.28821481290234924</v>
      </c>
      <c r="AM1359" s="18">
        <f t="shared" si="2026"/>
        <v>0.28621000136266905</v>
      </c>
      <c r="AN1359" s="18">
        <f t="shared" si="2026"/>
        <v>0.28425075372161801</v>
      </c>
      <c r="AO1359" s="18">
        <f t="shared" si="2026"/>
        <v>0.2823355341174445</v>
      </c>
      <c r="AP1359" s="18">
        <f t="shared" si="2027"/>
        <v>0.28046287494891936</v>
      </c>
      <c r="AQ1359" s="18">
        <f t="shared" si="2027"/>
        <v>0.27863137312475733</v>
      </c>
      <c r="AR1359" s="18">
        <f t="shared" si="2027"/>
        <v>0.27683968655764235</v>
      </c>
      <c r="AS1359" s="18">
        <f t="shared" si="2027"/>
        <v>0.27508653088444379</v>
      </c>
      <c r="AT1359" s="18">
        <f t="shared" si="2027"/>
        <v>0.27337067639578133</v>
      </c>
      <c r="AU1359" s="18">
        <f t="shared" si="2027"/>
        <v>0.27169094515951187</v>
      </c>
      <c r="AV1359" s="18">
        <f t="shared" si="2027"/>
        <v>0.27004620832399795</v>
      </c>
      <c r="AW1359" s="18">
        <f t="shared" si="2027"/>
        <v>0.26843538358818536</v>
      </c>
      <c r="AX1359" s="18">
        <f t="shared" si="2027"/>
        <v>0.26685743282657304</v>
      </c>
      <c r="AY1359" s="18">
        <f t="shared" si="2027"/>
        <v>0.2653113598581246</v>
      </c>
      <c r="AZ1359" s="18">
        <f t="shared" si="2028"/>
        <v>0.26379620834904516</v>
      </c>
      <c r="BA1359" s="18">
        <f t="shared" si="2028"/>
        <v>0.26231105984014547</v>
      </c>
      <c r="BB1359" s="18">
        <f t="shared" si="2028"/>
        <v>0.26085503189024378</v>
      </c>
      <c r="BC1359" s="18">
        <f t="shared" si="2028"/>
        <v>0.25942727632771889</v>
      </c>
      <c r="BD1359" s="18">
        <f t="shared" si="2028"/>
        <v>0.2580269776029348</v>
      </c>
      <c r="BE1359" s="18">
        <f t="shared" si="2028"/>
        <v>0.25665335123481336</v>
      </c>
      <c r="BF1359" s="18">
        <f t="shared" si="2028"/>
        <v>0.25530564234533559</v>
      </c>
      <c r="BG1359" s="18">
        <f t="shared" si="2028"/>
        <v>0.25398312427622199</v>
      </c>
      <c r="BH1359" s="18">
        <f t="shared" si="2028"/>
        <v>0.25268509728246236</v>
      </c>
      <c r="BI1359" s="18">
        <f t="shared" si="2028"/>
        <v>0.25141088729776245</v>
      </c>
      <c r="BJ1359" s="18">
        <f t="shared" si="2029"/>
        <v>0.25015984476732989</v>
      </c>
      <c r="BK1359" s="18">
        <f t="shared" si="2029"/>
        <v>0.2489313435437519</v>
      </c>
      <c r="BL1359" s="18">
        <f t="shared" si="2029"/>
        <v>0.24772477984202357</v>
      </c>
      <c r="BM1359" s="18">
        <f t="shared" si="2029"/>
        <v>0.24653957125006032</v>
      </c>
      <c r="BN1359" s="18">
        <f t="shared" si="2029"/>
        <v>0.24537515579128943</v>
      </c>
      <c r="BO1359" s="18">
        <f t="shared" si="2029"/>
        <v>0.24423099103614934</v>
      </c>
      <c r="BP1359" s="18">
        <f t="shared" si="2029"/>
        <v>0.24310655325954611</v>
      </c>
      <c r="BQ1359" s="18">
        <f t="shared" si="2029"/>
        <v>0.2420013366415173</v>
      </c>
      <c r="BR1359" s="18">
        <f t="shared" si="2029"/>
        <v>0.24091485250853989</v>
      </c>
      <c r="BS1359" s="18">
        <f t="shared" si="2029"/>
        <v>0.23984662861309144</v>
      </c>
      <c r="BT1359" s="18">
        <f t="shared" si="2030"/>
        <v>0.23879620844923383</v>
      </c>
      <c r="BU1359" s="18">
        <f t="shared" si="2030"/>
        <v>0.23776315060213421</v>
      </c>
      <c r="BV1359" s="18">
        <f t="shared" si="2030"/>
        <v>0.23674702812957715</v>
      </c>
      <c r="BW1359" s="18">
        <f t="shared" si="2030"/>
        <v>0.23574742797364706</v>
      </c>
      <c r="BX1359" s="18">
        <f t="shared" si="2030"/>
        <v>0.23476395040087716</v>
      </c>
      <c r="BY1359" s="18">
        <f t="shared" si="2030"/>
        <v>0.23379620846927157</v>
      </c>
      <c r="BZ1359" s="18">
        <f t="shared" si="2030"/>
        <v>0.23284382752070731</v>
      </c>
      <c r="CA1359" s="18">
        <f t="shared" si="2030"/>
        <v>0.23190644469731733</v>
      </c>
      <c r="CB1359" s="18">
        <f t="shared" si="2030"/>
        <v>0.23098370848054278</v>
      </c>
      <c r="CC1359" s="18">
        <f t="shared" si="2030"/>
        <v>0.23007527825162521</v>
      </c>
      <c r="CD1359" s="18">
        <f t="shared" si="2031"/>
        <v>0.22918082387238331</v>
      </c>
      <c r="CE1359" s="18">
        <f t="shared" si="2031"/>
        <v>0.22830002528519094</v>
      </c>
      <c r="CF1359" s="18">
        <f t="shared" si="2031"/>
        <v>0.22743257213113779</v>
      </c>
      <c r="CG1359" s="18">
        <f t="shared" si="2031"/>
        <v>0.22657816338541625</v>
      </c>
      <c r="CH1359" s="18">
        <f t="shared" si="2031"/>
        <v>0.22573650700903392</v>
      </c>
      <c r="CI1359" s="18">
        <f t="shared" si="2031"/>
        <v>0.2249073196160053</v>
      </c>
      <c r="CJ1359" s="18">
        <f t="shared" si="2031"/>
        <v>0.22409032615522723</v>
      </c>
      <c r="CK1359" s="18">
        <f t="shared" si="2031"/>
        <v>0.22328525960628523</v>
      </c>
      <c r="CL1359" s="18">
        <f t="shared" si="2031"/>
        <v>0.22249186068848734</v>
      </c>
      <c r="CM1359" s="18">
        <f t="shared" si="2031"/>
        <v>0.22170987758245633</v>
      </c>
      <c r="CN1359" s="18">
        <f t="shared" si="2032"/>
        <v>0.22093906566365434</v>
      </c>
      <c r="CO1359" s="18">
        <f t="shared" si="2032"/>
        <v>0.22017918724724669</v>
      </c>
      <c r="CP1359" s="18">
        <f t="shared" si="2032"/>
        <v>0.21943001134374623</v>
      </c>
      <c r="CQ1359" s="18">
        <f t="shared" si="2032"/>
        <v>0.21869131342491005</v>
      </c>
      <c r="CR1359" s="18">
        <f t="shared" si="2032"/>
        <v>0.21796287519939106</v>
      </c>
      <c r="CS1359" s="18">
        <f t="shared" si="2032"/>
        <v>0.21724448439767238</v>
      </c>
      <c r="CT1359" s="18">
        <f t="shared" si="2032"/>
        <v>0.21653593456584019</v>
      </c>
      <c r="CU1359" s="18">
        <f t="shared" si="2032"/>
        <v>0.21583702486777445</v>
      </c>
      <c r="CV1359" s="18">
        <f t="shared" si="2032"/>
        <v>0.21514755989535828</v>
      </c>
      <c r="CW1359" s="18">
        <f t="shared" si="2032"/>
        <v>0.21446734948633026</v>
      </c>
      <c r="CX1359" s="18">
        <f t="shared" si="2033"/>
        <v>0.21379620854942255</v>
      </c>
      <c r="CY1359" s="18">
        <f t="shared" si="2033"/>
        <v>0.21313395689644743</v>
      </c>
      <c r="CZ1359" s="18">
        <f t="shared" si="2033"/>
        <v>0.2124804190810114</v>
      </c>
      <c r="DA1359" s="18">
        <f t="shared" si="2033"/>
        <v>0.211835424243555</v>
      </c>
      <c r="DB1359" s="18">
        <f t="shared" si="2033"/>
        <v>0.21119880596242918</v>
      </c>
      <c r="DC1359" s="18">
        <f t="shared" si="2033"/>
        <v>0.21057040211073721</v>
      </c>
      <c r="DD1359" s="18">
        <f t="shared" si="2033"/>
        <v>0.20995005471868233</v>
      </c>
      <c r="DE1359" s="18">
        <f t="shared" si="2033"/>
        <v>0.20933760984117594</v>
      </c>
      <c r="DF1359" s="18">
        <f t="shared" si="2033"/>
        <v>0.2087329174304734</v>
      </c>
      <c r="DG1359" s="18">
        <f t="shared" si="2033"/>
        <v>0.2081358312136162</v>
      </c>
      <c r="DH1359" s="18">
        <f t="shared" si="2034"/>
        <v>0.2075462085744697</v>
      </c>
      <c r="DI1359" s="18">
        <f t="shared" si="2034"/>
        <v>0.20696391044015736</v>
      </c>
      <c r="DJ1359" s="18">
        <f t="shared" si="2034"/>
        <v>0.20638880117170066</v>
      </c>
      <c r="DK1359" s="18">
        <f t="shared" si="2034"/>
        <v>0.2058207484586852</v>
      </c>
      <c r="DL1359" s="18">
        <f t="shared" si="2034"/>
        <v>0.20525962321777963</v>
      </c>
      <c r="DM1359" s="18">
        <f t="shared" si="2034"/>
        <v>0.2047052994949457</v>
      </c>
      <c r="DN1359" s="18">
        <f t="shared" si="2034"/>
        <v>0.20415765437118202</v>
      </c>
      <c r="DO1359" s="18">
        <f t="shared" si="2034"/>
        <v>0.20361656787165505</v>
      </c>
      <c r="DP1359" s="18">
        <f t="shared" si="2034"/>
        <v>0.20308192287807486</v>
      </c>
      <c r="DQ1359" s="18">
        <f t="shared" si="2034"/>
        <v>0.20255360504418193</v>
      </c>
      <c r="DR1359" s="18">
        <f t="shared" si="2035"/>
        <v>0.20203150271421721</v>
      </c>
      <c r="DS1359" s="18">
        <f t="shared" si="2035"/>
        <v>0.20151550684425207</v>
      </c>
      <c r="DT1359" s="18">
        <f t="shared" si="2035"/>
        <v>0.20100551092626326</v>
      </c>
      <c r="DU1359" s="18">
        <f t="shared" si="2035"/>
        <v>0.20050141091484078</v>
      </c>
      <c r="DV1359" s="18">
        <f t="shared" si="2035"/>
        <v>0.20000310515642322</v>
      </c>
      <c r="DW1359" s="18">
        <f t="shared" si="2035"/>
        <v>0.19951049432095894</v>
      </c>
      <c r="DX1359" s="18">
        <f t="shared" si="2035"/>
        <v>0.19902348133589765</v>
      </c>
      <c r="DY1359" s="18">
        <f t="shared" si="2035"/>
        <v>0.19854197132241902</v>
      </c>
      <c r="DZ1359" s="18">
        <f t="shared" si="2035"/>
        <v>0.19806587153381094</v>
      </c>
      <c r="EA1359" s="18">
        <f t="shared" si="2035"/>
        <v>0.19759509129591354</v>
      </c>
      <c r="EB1359" s="18">
        <f t="shared" si="2036"/>
        <v>0.19712954194954835</v>
      </c>
      <c r="EC1359" s="18">
        <f t="shared" si="2036"/>
        <v>0.19666913679485565</v>
      </c>
      <c r="ED1359" s="18">
        <f t="shared" si="2036"/>
        <v>0.19621379103746736</v>
      </c>
      <c r="EE1359" s="18">
        <f t="shared" si="2036"/>
        <v>0.1957634217364439</v>
      </c>
      <c r="EF1359" s="18">
        <f t="shared" si="2036"/>
        <v>0.19531794775390984</v>
      </c>
      <c r="EG1359" s="18">
        <f t="shared" si="2036"/>
        <v>0.19487728970632207</v>
      </c>
      <c r="EH1359" s="18">
        <f t="shared" si="2036"/>
        <v>0.19444136991731059</v>
      </c>
      <c r="EI1359" s="18">
        <f t="shared" si="2036"/>
        <v>0.19401011237203178</v>
      </c>
      <c r="EJ1359" s="18">
        <f t="shared" si="2036"/>
        <v>0.19358344267297936</v>
      </c>
      <c r="EK1359" s="18">
        <f t="shared" si="2036"/>
        <v>0.19316128799719731</v>
      </c>
      <c r="EL1359" s="18">
        <f t="shared" si="2037"/>
        <v>0.19274357705484463</v>
      </c>
      <c r="EM1359" s="18">
        <f t="shared" si="2037"/>
        <v>0.19233024004906102</v>
      </c>
      <c r="EN1359" s="18">
        <f t="shared" si="2037"/>
        <v>0.19192120863708767</v>
      </c>
      <c r="EO1359" s="18">
        <f t="shared" si="2037"/>
        <v>0.19151641589259588</v>
      </c>
      <c r="EP1359" s="18">
        <f t="shared" si="2037"/>
        <v>0.19111579626918138</v>
      </c>
      <c r="EQ1359" s="18">
        <f t="shared" si="2037"/>
        <v>0.19071928556498136</v>
      </c>
      <c r="ER1359" s="18">
        <f t="shared" si="2037"/>
        <v>0.19032682088837521</v>
      </c>
      <c r="ES1359" s="18">
        <f t="shared" si="2037"/>
        <v>0.1899383406247295</v>
      </c>
      <c r="ET1359" s="18">
        <f t="shared" si="2037"/>
        <v>0.18955378440415097</v>
      </c>
      <c r="EU1359" s="18">
        <f t="shared" si="2037"/>
        <v>0.18917309307021141</v>
      </c>
      <c r="EV1359" s="18">
        <f t="shared" si="2037"/>
        <v>0.18879620864961127</v>
      </c>
    </row>
    <row r="1360" spans="1:152">
      <c r="A1360" s="23">
        <v>13.34</v>
      </c>
      <c r="B1360" s="18">
        <f t="shared" si="2023"/>
        <v>0.41877616122001293</v>
      </c>
      <c r="C1360" s="18">
        <f t="shared" si="2023"/>
        <v>0.41289380830187361</v>
      </c>
      <c r="D1360" s="18">
        <f t="shared" si="2023"/>
        <v>0.40723769972673973</v>
      </c>
      <c r="E1360" s="18">
        <f t="shared" si="2023"/>
        <v>0.40179502921104482</v>
      </c>
      <c r="F1360" s="18">
        <f t="shared" si="2023"/>
        <v>0.39655393908482012</v>
      </c>
      <c r="G1360" s="18">
        <f t="shared" si="2023"/>
        <v>0.39150343405409449</v>
      </c>
      <c r="H1360" s="18">
        <f t="shared" si="2023"/>
        <v>0.3866333042030376</v>
      </c>
      <c r="I1360" s="18">
        <f t="shared" si="2023"/>
        <v>0.38193405610114062</v>
      </c>
      <c r="J1360" s="18">
        <f t="shared" si="2023"/>
        <v>0.37739685103724008</v>
      </c>
      <c r="K1360" s="18">
        <f t="shared" si="2023"/>
        <v>0.37301344953482785</v>
      </c>
      <c r="L1360" s="18">
        <f t="shared" si="2024"/>
        <v>0.36877616141582914</v>
      </c>
      <c r="M1360" s="18">
        <f t="shared" si="2024"/>
        <v>0.36467780077614192</v>
      </c>
      <c r="N1360" s="18">
        <f t="shared" si="2024"/>
        <v>0.36071164531838018</v>
      </c>
      <c r="O1360" s="18">
        <f t="shared" si="2024"/>
        <v>0.35687139955769009</v>
      </c>
      <c r="P1360" s="18">
        <f t="shared" si="2024"/>
        <v>0.35315116147702175</v>
      </c>
      <c r="Q1360" s="18">
        <f t="shared" si="2024"/>
        <v>0.34954539226037384</v>
      </c>
      <c r="R1360" s="18">
        <f t="shared" si="2024"/>
        <v>0.34604888877756379</v>
      </c>
      <c r="S1360" s="18">
        <f t="shared" si="2024"/>
        <v>0.34265675853304656</v>
      </c>
      <c r="T1360" s="18">
        <f t="shared" si="2024"/>
        <v>0.33936439682513286</v>
      </c>
      <c r="U1360" s="18">
        <f t="shared" si="2024"/>
        <v>0.33616746589136148</v>
      </c>
      <c r="V1360" s="18">
        <f t="shared" si="2025"/>
        <v>0.33306187584141222</v>
      </c>
      <c r="W1360" s="18">
        <f t="shared" si="2025"/>
        <v>0.33004376720132061</v>
      </c>
      <c r="X1360" s="18">
        <f t="shared" si="2025"/>
        <v>0.32710949491234265</v>
      </c>
      <c r="Y1360" s="18">
        <f t="shared" si="2025"/>
        <v>0.32425561364498057</v>
      </c>
      <c r="Z1360" s="18">
        <f t="shared" si="2025"/>
        <v>0.32147886430376343</v>
      </c>
      <c r="AA1360" s="18">
        <f t="shared" si="2025"/>
        <v>0.3187761616116454</v>
      </c>
      <c r="AB1360" s="18">
        <f t="shared" si="2025"/>
        <v>0.31614458267458312</v>
      </c>
      <c r="AC1360" s="18">
        <f t="shared" si="2025"/>
        <v>0.31358135643718477</v>
      </c>
      <c r="AD1360" s="18">
        <f t="shared" si="2025"/>
        <v>0.31108385394946325</v>
      </c>
      <c r="AE1360" s="18">
        <f t="shared" si="2025"/>
        <v>0.30864957937282339</v>
      </c>
      <c r="AF1360" s="18">
        <f t="shared" si="2026"/>
        <v>0.30627616166059946</v>
      </c>
      <c r="AG1360" s="18">
        <f t="shared" si="2026"/>
        <v>0.30396134685485021</v>
      </c>
      <c r="AH1360" s="18">
        <f t="shared" si="2026"/>
        <v>0.30170299094680214</v>
      </c>
      <c r="AI1360" s="18">
        <f t="shared" si="2026"/>
        <v>0.29949905325340587</v>
      </c>
      <c r="AJ1360" s="18">
        <f t="shared" si="2026"/>
        <v>0.2973475902669952</v>
      </c>
      <c r="AK1360" s="18">
        <f t="shared" si="2026"/>
        <v>0.29524674993908834</v>
      </c>
      <c r="AL1360" s="18">
        <f t="shared" si="2026"/>
        <v>0.29319476636299324</v>
      </c>
      <c r="AM1360" s="18">
        <f t="shared" si="2026"/>
        <v>0.29118995482313026</v>
      </c>
      <c r="AN1360" s="18">
        <f t="shared" si="2026"/>
        <v>0.28923070718190047</v>
      </c>
      <c r="AO1360" s="18">
        <f t="shared" si="2026"/>
        <v>0.28731548757755226</v>
      </c>
      <c r="AP1360" s="18">
        <f t="shared" si="2027"/>
        <v>0.28544282840885626</v>
      </c>
      <c r="AQ1360" s="18">
        <f t="shared" si="2027"/>
        <v>0.28361132658452715</v>
      </c>
      <c r="AR1360" s="18">
        <f t="shared" si="2027"/>
        <v>0.28181964001724874</v>
      </c>
      <c r="AS1360" s="18">
        <f t="shared" si="2027"/>
        <v>0.28006648434389025</v>
      </c>
      <c r="AT1360" s="18">
        <f t="shared" si="2027"/>
        <v>0.27835062985507131</v>
      </c>
      <c r="AU1360" s="18">
        <f t="shared" si="2027"/>
        <v>0.27667089861864858</v>
      </c>
      <c r="AV1360" s="18">
        <f t="shared" si="2027"/>
        <v>0.27502616178298467</v>
      </c>
      <c r="AW1360" s="18">
        <f t="shared" si="2027"/>
        <v>0.27341533704702509</v>
      </c>
      <c r="AX1360" s="18">
        <f t="shared" si="2027"/>
        <v>0.27183738628526882</v>
      </c>
      <c r="AY1360" s="18">
        <f t="shared" si="2027"/>
        <v>0.27029131331667933</v>
      </c>
      <c r="AZ1360" s="18">
        <f t="shared" si="2028"/>
        <v>0.26877616180746167</v>
      </c>
      <c r="BA1360" s="18">
        <f t="shared" si="2028"/>
        <v>0.26729101329842653</v>
      </c>
      <c r="BB1360" s="18">
        <f t="shared" si="2028"/>
        <v>0.26583498534839201</v>
      </c>
      <c r="BC1360" s="18">
        <f t="shared" si="2028"/>
        <v>0.26440722978573683</v>
      </c>
      <c r="BD1360" s="18">
        <f t="shared" si="2028"/>
        <v>0.26300693106082507</v>
      </c>
      <c r="BE1360" s="18">
        <f t="shared" si="2028"/>
        <v>0.26163330469257828</v>
      </c>
      <c r="BF1360" s="18">
        <f t="shared" si="2028"/>
        <v>0.26028559580297761</v>
      </c>
      <c r="BG1360" s="18">
        <f t="shared" si="2028"/>
        <v>0.25896307773374333</v>
      </c>
      <c r="BH1360" s="18">
        <f t="shared" si="2028"/>
        <v>0.25766505073986523</v>
      </c>
      <c r="BI1360" s="18">
        <f t="shared" si="2028"/>
        <v>0.25639084075504914</v>
      </c>
      <c r="BJ1360" s="18">
        <f t="shared" si="2029"/>
        <v>0.25513979822450245</v>
      </c>
      <c r="BK1360" s="18">
        <f t="shared" si="2029"/>
        <v>0.25391129700081244</v>
      </c>
      <c r="BL1360" s="18">
        <f t="shared" si="2029"/>
        <v>0.25270473329897403</v>
      </c>
      <c r="BM1360" s="18">
        <f t="shared" si="2029"/>
        <v>0.25151952470690264</v>
      </c>
      <c r="BN1360" s="18">
        <f t="shared" si="2029"/>
        <v>0.25035510924802556</v>
      </c>
      <c r="BO1360" s="18">
        <f t="shared" si="2029"/>
        <v>0.24921094449278108</v>
      </c>
      <c r="BP1360" s="18">
        <f t="shared" si="2029"/>
        <v>0.24808650671607524</v>
      </c>
      <c r="BQ1360" s="18">
        <f t="shared" si="2029"/>
        <v>0.24698129009794567</v>
      </c>
      <c r="BR1360" s="18">
        <f t="shared" si="2029"/>
        <v>0.2458948059648691</v>
      </c>
      <c r="BS1360" s="18">
        <f t="shared" si="2029"/>
        <v>0.24482658206932323</v>
      </c>
      <c r="BT1360" s="18">
        <f t="shared" si="2030"/>
        <v>0.24377616190536977</v>
      </c>
      <c r="BU1360" s="18">
        <f t="shared" si="2030"/>
        <v>0.2427431040581759</v>
      </c>
      <c r="BV1360" s="18">
        <f t="shared" si="2030"/>
        <v>0.24172698158552619</v>
      </c>
      <c r="BW1360" s="18">
        <f t="shared" si="2030"/>
        <v>0.24072738142950489</v>
      </c>
      <c r="BX1360" s="18">
        <f t="shared" si="2030"/>
        <v>0.23974390385664529</v>
      </c>
      <c r="BY1360" s="18">
        <f t="shared" si="2030"/>
        <v>0.23877616192495138</v>
      </c>
      <c r="BZ1360" s="18">
        <f t="shared" si="2030"/>
        <v>0.23782378097630028</v>
      </c>
      <c r="CA1360" s="18">
        <f t="shared" si="2030"/>
        <v>0.23688639815282475</v>
      </c>
      <c r="CB1360" s="18">
        <f t="shared" si="2030"/>
        <v>0.23596366193596607</v>
      </c>
      <c r="CC1360" s="18">
        <f t="shared" si="2030"/>
        <v>0.23505523170696563</v>
      </c>
      <c r="CD1360" s="18">
        <f t="shared" si="2031"/>
        <v>0.23416077732764215</v>
      </c>
      <c r="CE1360" s="18">
        <f t="shared" si="2031"/>
        <v>0.23327997874036938</v>
      </c>
      <c r="CF1360" s="18">
        <f t="shared" si="2031"/>
        <v>0.23241252558623712</v>
      </c>
      <c r="CG1360" s="18">
        <f t="shared" si="2031"/>
        <v>0.23155811684043762</v>
      </c>
      <c r="CH1360" s="18">
        <f t="shared" si="2031"/>
        <v>0.23071646046397848</v>
      </c>
      <c r="CI1360" s="18">
        <f t="shared" si="2031"/>
        <v>0.22988727307087425</v>
      </c>
      <c r="CJ1360" s="18">
        <f t="shared" si="2031"/>
        <v>0.2290702796100216</v>
      </c>
      <c r="CK1360" s="18">
        <f t="shared" si="2031"/>
        <v>0.22826521306100622</v>
      </c>
      <c r="CL1360" s="18">
        <f t="shared" si="2031"/>
        <v>0.22747181414313594</v>
      </c>
      <c r="CM1360" s="18">
        <f t="shared" si="2031"/>
        <v>0.22668983103703358</v>
      </c>
      <c r="CN1360" s="18">
        <f t="shared" si="2032"/>
        <v>0.22591901911816131</v>
      </c>
      <c r="CO1360" s="18">
        <f t="shared" si="2032"/>
        <v>0.22515914070168433</v>
      </c>
      <c r="CP1360" s="18">
        <f t="shared" si="2032"/>
        <v>0.22440996479811554</v>
      </c>
      <c r="CQ1360" s="18">
        <f t="shared" si="2032"/>
        <v>0.22367126687921196</v>
      </c>
      <c r="CR1360" s="18">
        <f t="shared" si="2032"/>
        <v>0.22294282865362652</v>
      </c>
      <c r="CS1360" s="18">
        <f t="shared" si="2032"/>
        <v>0.22222443785184232</v>
      </c>
      <c r="CT1360" s="18">
        <f t="shared" si="2032"/>
        <v>0.22151588801994548</v>
      </c>
      <c r="CU1360" s="18">
        <f t="shared" si="2032"/>
        <v>0.22081697832181602</v>
      </c>
      <c r="CV1360" s="18">
        <f t="shared" si="2032"/>
        <v>0.22012751334933692</v>
      </c>
      <c r="CW1360" s="18">
        <f t="shared" si="2032"/>
        <v>0.21944730294024684</v>
      </c>
      <c r="CX1360" s="18">
        <f t="shared" si="2033"/>
        <v>0.21877616200327787</v>
      </c>
      <c r="CY1360" s="18">
        <f t="shared" si="2033"/>
        <v>0.21811391035024236</v>
      </c>
      <c r="CZ1360" s="18">
        <f t="shared" si="2033"/>
        <v>0.21746037253474673</v>
      </c>
      <c r="DA1360" s="18">
        <f t="shared" si="2033"/>
        <v>0.21681537769723147</v>
      </c>
      <c r="DB1360" s="18">
        <f t="shared" si="2033"/>
        <v>0.21617875941604758</v>
      </c>
      <c r="DC1360" s="18">
        <f t="shared" si="2033"/>
        <v>0.21555035556429827</v>
      </c>
      <c r="DD1360" s="18">
        <f t="shared" si="2033"/>
        <v>0.21493000817218683</v>
      </c>
      <c r="DE1360" s="18">
        <f t="shared" si="2033"/>
        <v>0.21431756329462459</v>
      </c>
      <c r="DF1360" s="18">
        <f t="shared" si="2033"/>
        <v>0.21371287088386692</v>
      </c>
      <c r="DG1360" s="18">
        <f t="shared" si="2033"/>
        <v>0.21311578466695519</v>
      </c>
      <c r="DH1360" s="18">
        <f t="shared" si="2034"/>
        <v>0.21252616202775493</v>
      </c>
      <c r="DI1360" s="18">
        <f t="shared" si="2034"/>
        <v>0.21194386389338946</v>
      </c>
      <c r="DJ1360" s="18">
        <f t="shared" si="2034"/>
        <v>0.21136875462488031</v>
      </c>
      <c r="DK1360" s="18">
        <f t="shared" si="2034"/>
        <v>0.21080070191181299</v>
      </c>
      <c r="DL1360" s="18">
        <f t="shared" si="2034"/>
        <v>0.21023957667085627</v>
      </c>
      <c r="DM1360" s="18">
        <f t="shared" si="2034"/>
        <v>0.20968525294797177</v>
      </c>
      <c r="DN1360" s="18">
        <f t="shared" si="2034"/>
        <v>0.20913760782415813</v>
      </c>
      <c r="DO1360" s="18">
        <f t="shared" si="2034"/>
        <v>0.20859652132458181</v>
      </c>
      <c r="DP1360" s="18">
        <f t="shared" si="2034"/>
        <v>0.2080618763309528</v>
      </c>
      <c r="DQ1360" s="18">
        <f t="shared" si="2034"/>
        <v>0.20753355849701172</v>
      </c>
      <c r="DR1360" s="18">
        <f t="shared" si="2035"/>
        <v>0.20701145616699937</v>
      </c>
      <c r="DS1360" s="18">
        <f t="shared" si="2035"/>
        <v>0.20649546029698715</v>
      </c>
      <c r="DT1360" s="18">
        <f t="shared" si="2035"/>
        <v>0.20598546437895182</v>
      </c>
      <c r="DU1360" s="18">
        <f t="shared" si="2035"/>
        <v>0.20548136436748335</v>
      </c>
      <c r="DV1360" s="18">
        <f t="shared" si="2035"/>
        <v>0.20498305860902033</v>
      </c>
      <c r="DW1360" s="18">
        <f t="shared" si="2035"/>
        <v>0.20449044777351111</v>
      </c>
      <c r="DX1360" s="18">
        <f t="shared" si="2035"/>
        <v>0.20400343478840538</v>
      </c>
      <c r="DY1360" s="18">
        <f t="shared" si="2035"/>
        <v>0.20352192477488285</v>
      </c>
      <c r="DZ1360" s="18">
        <f t="shared" si="2035"/>
        <v>0.20304582498623133</v>
      </c>
      <c r="EA1360" s="18">
        <f t="shared" si="2035"/>
        <v>0.20257504474829097</v>
      </c>
      <c r="EB1360" s="18">
        <f t="shared" si="2036"/>
        <v>0.20210949540188333</v>
      </c>
      <c r="EC1360" s="18">
        <f t="shared" si="2036"/>
        <v>0.20164909024714861</v>
      </c>
      <c r="ED1360" s="18">
        <f t="shared" si="2036"/>
        <v>0.2011937444897188</v>
      </c>
      <c r="EE1360" s="18">
        <f t="shared" si="2036"/>
        <v>0.20074337518865423</v>
      </c>
      <c r="EF1360" s="18">
        <f t="shared" si="2036"/>
        <v>0.20029790120607957</v>
      </c>
      <c r="EG1360" s="18">
        <f t="shared" si="2036"/>
        <v>0.1998572431584516</v>
      </c>
      <c r="EH1360" s="18">
        <f t="shared" si="2036"/>
        <v>0.19942132336940033</v>
      </c>
      <c r="EI1360" s="18">
        <f t="shared" si="2036"/>
        <v>0.19899006582408219</v>
      </c>
      <c r="EJ1360" s="18">
        <f t="shared" si="2036"/>
        <v>0.19856339612499085</v>
      </c>
      <c r="EK1360" s="18">
        <f t="shared" si="2036"/>
        <v>0.19814124144917031</v>
      </c>
      <c r="EL1360" s="18">
        <f t="shared" si="2037"/>
        <v>0.19772353050677952</v>
      </c>
      <c r="EM1360" s="18">
        <f t="shared" si="2037"/>
        <v>0.19731019350095819</v>
      </c>
      <c r="EN1360" s="18">
        <f t="shared" si="2037"/>
        <v>0.19690116208894753</v>
      </c>
      <c r="EO1360" s="18">
        <f t="shared" si="2037"/>
        <v>0.19649636934441883</v>
      </c>
      <c r="EP1360" s="18">
        <f t="shared" si="2037"/>
        <v>0.19609574972096774</v>
      </c>
      <c r="EQ1360" s="18">
        <f t="shared" si="2037"/>
        <v>0.19569923901673156</v>
      </c>
      <c r="ER1360" s="18">
        <f t="shared" si="2037"/>
        <v>0.19530677434008958</v>
      </c>
      <c r="ES1360" s="18">
        <f t="shared" si="2037"/>
        <v>0.19491829407640848</v>
      </c>
      <c r="ET1360" s="18">
        <f t="shared" si="2037"/>
        <v>0.19453373785579486</v>
      </c>
      <c r="EU1360" s="18">
        <f t="shared" si="2037"/>
        <v>0.19415304652182058</v>
      </c>
      <c r="EV1360" s="18">
        <f t="shared" si="2037"/>
        <v>0.19377616210118603</v>
      </c>
    </row>
    <row r="1361" spans="1:152">
      <c r="A1361" s="22">
        <v>13.35</v>
      </c>
      <c r="B1361" s="18">
        <f t="shared" si="2023"/>
        <v>0.42387211270863578</v>
      </c>
      <c r="C1361" s="18">
        <f t="shared" si="2023"/>
        <v>0.4179897597899721</v>
      </c>
      <c r="D1361" s="18">
        <f t="shared" si="2023"/>
        <v>0.41233365121433396</v>
      </c>
      <c r="E1361" s="18">
        <f t="shared" si="2023"/>
        <v>0.40689098069815388</v>
      </c>
      <c r="F1361" s="18">
        <f t="shared" si="2023"/>
        <v>0.40164989057146194</v>
      </c>
      <c r="G1361" s="18">
        <f t="shared" si="2023"/>
        <v>0.39659938554028618</v>
      </c>
      <c r="H1361" s="18">
        <f t="shared" si="2023"/>
        <v>0.39172925568879507</v>
      </c>
      <c r="I1361" s="18">
        <f t="shared" si="2023"/>
        <v>0.38703000758647921</v>
      </c>
      <c r="J1361" s="18">
        <f t="shared" si="2023"/>
        <v>0.38249280252217421</v>
      </c>
      <c r="K1361" s="18">
        <f t="shared" si="2023"/>
        <v>0.37810940101937107</v>
      </c>
      <c r="L1361" s="18">
        <f t="shared" si="2024"/>
        <v>0.37387211289999478</v>
      </c>
      <c r="M1361" s="18">
        <f t="shared" si="2024"/>
        <v>0.36977375225994219</v>
      </c>
      <c r="N1361" s="18">
        <f t="shared" si="2024"/>
        <v>0.36580759680182684</v>
      </c>
      <c r="O1361" s="18">
        <f t="shared" si="2024"/>
        <v>0.36196735104079447</v>
      </c>
      <c r="P1361" s="18">
        <f t="shared" si="2024"/>
        <v>0.35824711295979439</v>
      </c>
      <c r="Q1361" s="18">
        <f t="shared" si="2024"/>
        <v>0.35464134374282508</v>
      </c>
      <c r="R1361" s="18">
        <f t="shared" si="2024"/>
        <v>0.35114484025970338</v>
      </c>
      <c r="S1361" s="18">
        <f t="shared" si="2024"/>
        <v>0.34775271001488373</v>
      </c>
      <c r="T1361" s="18">
        <f t="shared" si="2024"/>
        <v>0.34446034830667649</v>
      </c>
      <c r="U1361" s="18">
        <f t="shared" si="2024"/>
        <v>0.34126341737262011</v>
      </c>
      <c r="V1361" s="18">
        <f t="shared" si="2025"/>
        <v>0.33815782732239402</v>
      </c>
      <c r="W1361" s="18">
        <f t="shared" si="2025"/>
        <v>0.33513971868203335</v>
      </c>
      <c r="X1361" s="18">
        <f t="shared" si="2025"/>
        <v>0.33220544639279387</v>
      </c>
      <c r="Y1361" s="18">
        <f t="shared" si="2025"/>
        <v>0.32935156512517727</v>
      </c>
      <c r="Z1361" s="18">
        <f t="shared" si="2025"/>
        <v>0.32657481578371267</v>
      </c>
      <c r="AA1361" s="18">
        <f t="shared" si="2025"/>
        <v>0.32387211309135366</v>
      </c>
      <c r="AB1361" s="18">
        <f t="shared" si="2025"/>
        <v>0.32124053415405673</v>
      </c>
      <c r="AC1361" s="18">
        <f t="shared" si="2025"/>
        <v>0.3186773079164299</v>
      </c>
      <c r="AD1361" s="18">
        <f t="shared" si="2025"/>
        <v>0.31617980542848578</v>
      </c>
      <c r="AE1361" s="18">
        <f t="shared" si="2025"/>
        <v>0.31374553085162893</v>
      </c>
      <c r="AF1361" s="18">
        <f t="shared" si="2026"/>
        <v>0.31137211313919338</v>
      </c>
      <c r="AG1361" s="18">
        <f t="shared" si="2026"/>
        <v>0.30905729833323781</v>
      </c>
      <c r="AH1361" s="18">
        <f t="shared" si="2026"/>
        <v>0.30679894242498845</v>
      </c>
      <c r="AI1361" s="18">
        <f t="shared" si="2026"/>
        <v>0.30459500473139567</v>
      </c>
      <c r="AJ1361" s="18">
        <f t="shared" si="2026"/>
        <v>0.30244354174479315</v>
      </c>
      <c r="AK1361" s="18">
        <f t="shared" si="2026"/>
        <v>0.300342701416699</v>
      </c>
      <c r="AL1361" s="18">
        <f t="shared" si="2026"/>
        <v>0.29829071784042105</v>
      </c>
      <c r="AM1361" s="18">
        <f t="shared" si="2026"/>
        <v>0.29628590630037926</v>
      </c>
      <c r="AN1361" s="18">
        <f t="shared" si="2026"/>
        <v>0.29432665865897484</v>
      </c>
      <c r="AO1361" s="18">
        <f t="shared" si="2026"/>
        <v>0.29241143905445588</v>
      </c>
      <c r="AP1361" s="18">
        <f t="shared" si="2027"/>
        <v>0.29053877988559296</v>
      </c>
      <c r="AQ1361" s="18">
        <f t="shared" si="2027"/>
        <v>0.28870727806110058</v>
      </c>
      <c r="AR1361" s="18">
        <f t="shared" si="2027"/>
        <v>0.28691559149366241</v>
      </c>
      <c r="AS1361" s="18">
        <f t="shared" si="2027"/>
        <v>0.28516243582014766</v>
      </c>
      <c r="AT1361" s="18">
        <f t="shared" si="2027"/>
        <v>0.28344658133117578</v>
      </c>
      <c r="AU1361" s="18">
        <f t="shared" si="2027"/>
        <v>0.28176685009460328</v>
      </c>
      <c r="AV1361" s="18">
        <f t="shared" si="2027"/>
        <v>0.28012211325879272</v>
      </c>
      <c r="AW1361" s="18">
        <f t="shared" si="2027"/>
        <v>0.27851128852268958</v>
      </c>
      <c r="AX1361" s="18">
        <f t="shared" si="2027"/>
        <v>0.27693333776079265</v>
      </c>
      <c r="AY1361" s="18">
        <f t="shared" si="2027"/>
        <v>0.27538726479206532</v>
      </c>
      <c r="AZ1361" s="18">
        <f t="shared" si="2028"/>
        <v>0.2738721132827126</v>
      </c>
      <c r="BA1361" s="18">
        <f t="shared" si="2028"/>
        <v>0.27238696477354507</v>
      </c>
      <c r="BB1361" s="18">
        <f t="shared" si="2028"/>
        <v>0.27093093682338076</v>
      </c>
      <c r="BC1361" s="18">
        <f t="shared" si="2028"/>
        <v>0.26950318126059836</v>
      </c>
      <c r="BD1361" s="18">
        <f t="shared" si="2028"/>
        <v>0.26810288253556169</v>
      </c>
      <c r="BE1361" s="18">
        <f t="shared" si="2028"/>
        <v>0.26672925616719245</v>
      </c>
      <c r="BF1361" s="18">
        <f t="shared" si="2028"/>
        <v>0.26538154727747165</v>
      </c>
      <c r="BG1361" s="18">
        <f t="shared" si="2028"/>
        <v>0.26405902920811952</v>
      </c>
      <c r="BH1361" s="18">
        <f t="shared" si="2028"/>
        <v>0.26276100221412568</v>
      </c>
      <c r="BI1361" s="18">
        <f t="shared" si="2028"/>
        <v>0.26148679222919602</v>
      </c>
      <c r="BJ1361" s="18">
        <f t="shared" si="2029"/>
        <v>0.26023574969853774</v>
      </c>
      <c r="BK1361" s="18">
        <f t="shared" si="2029"/>
        <v>0.25900724847473822</v>
      </c>
      <c r="BL1361" s="18">
        <f t="shared" si="2029"/>
        <v>0.25780068477279228</v>
      </c>
      <c r="BM1361" s="18">
        <f t="shared" si="2029"/>
        <v>0.2566154761806152</v>
      </c>
      <c r="BN1361" s="18">
        <f t="shared" si="2029"/>
        <v>0.25545106072163432</v>
      </c>
      <c r="BO1361" s="18">
        <f t="shared" si="2029"/>
        <v>0.25430689596628786</v>
      </c>
      <c r="BP1361" s="18">
        <f t="shared" si="2029"/>
        <v>0.25318245818948182</v>
      </c>
      <c r="BQ1361" s="18">
        <f t="shared" si="2029"/>
        <v>0.25207724157125366</v>
      </c>
      <c r="BR1361" s="18">
        <f t="shared" si="2029"/>
        <v>0.25099075743808025</v>
      </c>
      <c r="BS1361" s="18">
        <f t="shared" si="2029"/>
        <v>0.24992253354243915</v>
      </c>
      <c r="BT1361" s="18">
        <f t="shared" si="2030"/>
        <v>0.24887211337839207</v>
      </c>
      <c r="BU1361" s="18">
        <f t="shared" si="2030"/>
        <v>0.24783905553110611</v>
      </c>
      <c r="BV1361" s="18">
        <f t="shared" si="2030"/>
        <v>0.24682293305836581</v>
      </c>
      <c r="BW1361" s="18">
        <f t="shared" si="2030"/>
        <v>0.24582333290225539</v>
      </c>
      <c r="BX1361" s="18">
        <f t="shared" si="2030"/>
        <v>0.2448398553293081</v>
      </c>
      <c r="BY1361" s="18">
        <f t="shared" si="2030"/>
        <v>0.24387211339752796</v>
      </c>
      <c r="BZ1361" s="18">
        <f t="shared" si="2030"/>
        <v>0.24291973244879195</v>
      </c>
      <c r="CA1361" s="18">
        <f t="shared" si="2030"/>
        <v>0.24198234962523285</v>
      </c>
      <c r="CB1361" s="18">
        <f t="shared" si="2030"/>
        <v>0.24105961340829191</v>
      </c>
      <c r="CC1361" s="18">
        <f t="shared" si="2030"/>
        <v>0.24015118317921047</v>
      </c>
      <c r="CD1361" s="18">
        <f t="shared" si="2031"/>
        <v>0.23925672879980725</v>
      </c>
      <c r="CE1361" s="18">
        <f t="shared" si="2031"/>
        <v>0.23837593021245596</v>
      </c>
      <c r="CF1361" s="18">
        <f t="shared" si="2031"/>
        <v>0.23750847705824638</v>
      </c>
      <c r="CG1361" s="18">
        <f t="shared" si="2031"/>
        <v>0.23665406831237074</v>
      </c>
      <c r="CH1361" s="18">
        <f t="shared" si="2031"/>
        <v>0.23581241193583655</v>
      </c>
      <c r="CI1361" s="18">
        <f t="shared" si="2031"/>
        <v>0.23498322454265841</v>
      </c>
      <c r="CJ1361" s="18">
        <f t="shared" si="2031"/>
        <v>0.23416623108173293</v>
      </c>
      <c r="CK1361" s="18">
        <f t="shared" si="2031"/>
        <v>0.23336116453264574</v>
      </c>
      <c r="CL1361" s="18">
        <f t="shared" si="2031"/>
        <v>0.23256776561470477</v>
      </c>
      <c r="CM1361" s="18">
        <f t="shared" si="2031"/>
        <v>0.23178578250853271</v>
      </c>
      <c r="CN1361" s="18">
        <f t="shared" si="2032"/>
        <v>0.23101497058959169</v>
      </c>
      <c r="CO1361" s="18">
        <f t="shared" si="2032"/>
        <v>0.23025509217304696</v>
      </c>
      <c r="CP1361" s="18">
        <f t="shared" si="2032"/>
        <v>0.22950591626941136</v>
      </c>
      <c r="CQ1361" s="18">
        <f t="shared" si="2032"/>
        <v>0.22876721835044198</v>
      </c>
      <c r="CR1361" s="18">
        <f t="shared" si="2032"/>
        <v>0.22803878012479162</v>
      </c>
      <c r="CS1361" s="18">
        <f t="shared" si="2032"/>
        <v>0.22732038932294335</v>
      </c>
      <c r="CT1361" s="18">
        <f t="shared" si="2032"/>
        <v>0.22661183949098335</v>
      </c>
      <c r="CU1361" s="18">
        <f t="shared" si="2032"/>
        <v>0.22591292979279157</v>
      </c>
      <c r="CV1361" s="18">
        <f t="shared" si="2032"/>
        <v>0.22522346482025096</v>
      </c>
      <c r="CW1361" s="18">
        <f t="shared" si="2032"/>
        <v>0.22454325441110023</v>
      </c>
      <c r="CX1361" s="18">
        <f t="shared" si="2033"/>
        <v>0.22387211347407149</v>
      </c>
      <c r="CY1361" s="18">
        <f t="shared" si="2033"/>
        <v>0.22320986182097691</v>
      </c>
      <c r="CZ1361" s="18">
        <f t="shared" si="2033"/>
        <v>0.22255632400542308</v>
      </c>
      <c r="DA1361" s="18">
        <f t="shared" si="2033"/>
        <v>0.22191132916785034</v>
      </c>
      <c r="DB1361" s="18">
        <f t="shared" si="2033"/>
        <v>0.22127471088660963</v>
      </c>
      <c r="DC1361" s="18">
        <f t="shared" si="2033"/>
        <v>0.22064630703480434</v>
      </c>
      <c r="DD1361" s="18">
        <f t="shared" si="2033"/>
        <v>0.22002595964263755</v>
      </c>
      <c r="DE1361" s="18">
        <f t="shared" si="2033"/>
        <v>0.21941351476502075</v>
      </c>
      <c r="DF1361" s="18">
        <f t="shared" si="2033"/>
        <v>0.21880882235420912</v>
      </c>
      <c r="DG1361" s="18">
        <f t="shared" si="2033"/>
        <v>0.21821173613724421</v>
      </c>
      <c r="DH1361" s="18">
        <f t="shared" si="2034"/>
        <v>0.21762211349799138</v>
      </c>
      <c r="DI1361" s="18">
        <f t="shared" si="2034"/>
        <v>0.21703981536357397</v>
      </c>
      <c r="DJ1361" s="18">
        <f t="shared" si="2034"/>
        <v>0.21646470609501359</v>
      </c>
      <c r="DK1361" s="18">
        <f t="shared" si="2034"/>
        <v>0.21589665338189568</v>
      </c>
      <c r="DL1361" s="18">
        <f t="shared" si="2034"/>
        <v>0.21533552814088891</v>
      </c>
      <c r="DM1361" s="18">
        <f t="shared" si="2034"/>
        <v>0.21478120441795498</v>
      </c>
      <c r="DN1361" s="18">
        <f t="shared" si="2034"/>
        <v>0.21423355929409252</v>
      </c>
      <c r="DO1361" s="18">
        <f t="shared" si="2034"/>
        <v>0.21369247279446796</v>
      </c>
      <c r="DP1361" s="18">
        <f t="shared" si="2034"/>
        <v>0.21315782780079129</v>
      </c>
      <c r="DQ1361" s="18">
        <f t="shared" si="2034"/>
        <v>0.2126295099668031</v>
      </c>
      <c r="DR1361" s="18">
        <f t="shared" si="2035"/>
        <v>0.21210740763674418</v>
      </c>
      <c r="DS1361" s="18">
        <f t="shared" si="2035"/>
        <v>0.21159141176668597</v>
      </c>
      <c r="DT1361" s="18">
        <f t="shared" si="2035"/>
        <v>0.21108141584860521</v>
      </c>
      <c r="DU1361" s="18">
        <f t="shared" si="2035"/>
        <v>0.21057731583709183</v>
      </c>
      <c r="DV1361" s="18">
        <f t="shared" si="2035"/>
        <v>0.21007901007858432</v>
      </c>
      <c r="DW1361" s="18">
        <f t="shared" si="2035"/>
        <v>0.20958639924303121</v>
      </c>
      <c r="DX1361" s="18">
        <f t="shared" si="2035"/>
        <v>0.2090993862578821</v>
      </c>
      <c r="DY1361" s="18">
        <f t="shared" si="2035"/>
        <v>0.2086178762443166</v>
      </c>
      <c r="DZ1361" s="18">
        <f t="shared" si="2035"/>
        <v>0.20814177645562265</v>
      </c>
      <c r="EA1361" s="18">
        <f t="shared" si="2035"/>
        <v>0.20767099621764035</v>
      </c>
      <c r="EB1361" s="18">
        <f t="shared" si="2036"/>
        <v>0.20720544687119116</v>
      </c>
      <c r="EC1361" s="18">
        <f t="shared" si="2036"/>
        <v>0.20674504171641545</v>
      </c>
      <c r="ED1361" s="18">
        <f t="shared" si="2036"/>
        <v>0.206289695958945</v>
      </c>
      <c r="EE1361" s="18">
        <f t="shared" si="2036"/>
        <v>0.20583932665784033</v>
      </c>
      <c r="EF1361" s="18">
        <f t="shared" si="2036"/>
        <v>0.20539385267522589</v>
      </c>
      <c r="EG1361" s="18">
        <f t="shared" si="2036"/>
        <v>0.20495319462755865</v>
      </c>
      <c r="EH1361" s="18">
        <f t="shared" si="2036"/>
        <v>0.20451727483846854</v>
      </c>
      <c r="EI1361" s="18">
        <f t="shared" si="2036"/>
        <v>0.20408601729311193</v>
      </c>
      <c r="EJ1361" s="18">
        <f t="shared" si="2036"/>
        <v>0.20365934759398258</v>
      </c>
      <c r="EK1361" s="18">
        <f t="shared" si="2036"/>
        <v>0.20323719291812439</v>
      </c>
      <c r="EL1361" s="18">
        <f t="shared" si="2037"/>
        <v>0.20281948197569635</v>
      </c>
      <c r="EM1361" s="18">
        <f t="shared" si="2037"/>
        <v>0.20240614496983819</v>
      </c>
      <c r="EN1361" s="18">
        <f t="shared" si="2037"/>
        <v>0.20199711355779104</v>
      </c>
      <c r="EO1361" s="18">
        <f t="shared" si="2037"/>
        <v>0.20159232081322631</v>
      </c>
      <c r="EP1361" s="18">
        <f t="shared" si="2037"/>
        <v>0.20119170118973947</v>
      </c>
      <c r="EQ1361" s="18">
        <f t="shared" si="2037"/>
        <v>0.20079519048546796</v>
      </c>
      <c r="ER1361" s="18">
        <f t="shared" si="2037"/>
        <v>0.20040272580879101</v>
      </c>
      <c r="ES1361" s="18">
        <f t="shared" si="2037"/>
        <v>0.20001424554507527</v>
      </c>
      <c r="ET1361" s="18">
        <f t="shared" si="2037"/>
        <v>0.19962968932442732</v>
      </c>
      <c r="EU1361" s="18">
        <f t="shared" si="2037"/>
        <v>0.19924899799041912</v>
      </c>
      <c r="EV1361" s="18">
        <f t="shared" si="2037"/>
        <v>0.19887211356975099</v>
      </c>
    </row>
    <row r="1362" spans="1:152">
      <c r="A1362" s="23">
        <v>13.36</v>
      </c>
      <c r="B1362" s="18">
        <f t="shared" si="2023"/>
        <v>0.42908676415471531</v>
      </c>
      <c r="C1362" s="18">
        <f t="shared" si="2023"/>
        <v>0.4232044112355392</v>
      </c>
      <c r="D1362" s="18">
        <f t="shared" si="2023"/>
        <v>0.41754830265940834</v>
      </c>
      <c r="E1362" s="18">
        <f t="shared" si="2023"/>
        <v>0.41210563214275409</v>
      </c>
      <c r="F1362" s="18">
        <f t="shared" si="2023"/>
        <v>0.40686454201560551</v>
      </c>
      <c r="G1362" s="18">
        <f t="shared" si="2023"/>
        <v>0.40181403698398971</v>
      </c>
      <c r="H1362" s="18">
        <f t="shared" si="2023"/>
        <v>0.39694390713207439</v>
      </c>
      <c r="I1362" s="18">
        <f t="shared" si="2023"/>
        <v>0.39224465902934913</v>
      </c>
      <c r="J1362" s="18">
        <f t="shared" si="2023"/>
        <v>0.38770745396464884</v>
      </c>
      <c r="K1362" s="18">
        <f t="shared" si="2023"/>
        <v>0.38332405246146389</v>
      </c>
      <c r="L1362" s="18">
        <f t="shared" si="2024"/>
        <v>0.3790867643417184</v>
      </c>
      <c r="M1362" s="18">
        <f t="shared" si="2024"/>
        <v>0.37498840370130876</v>
      </c>
      <c r="N1362" s="18">
        <f t="shared" si="2024"/>
        <v>0.37102224824284791</v>
      </c>
      <c r="O1362" s="18">
        <f t="shared" si="2024"/>
        <v>0.36718200248148103</v>
      </c>
      <c r="P1362" s="18">
        <f t="shared" si="2024"/>
        <v>0.36346176440015676</v>
      </c>
      <c r="Q1362" s="18">
        <f t="shared" si="2024"/>
        <v>0.35985599518287337</v>
      </c>
      <c r="R1362" s="18">
        <f t="shared" si="2024"/>
        <v>0.35635949169944703</v>
      </c>
      <c r="S1362" s="18">
        <f t="shared" si="2024"/>
        <v>0.35296736145433194</v>
      </c>
      <c r="T1362" s="18">
        <f t="shared" si="2024"/>
        <v>0.34967499974583782</v>
      </c>
      <c r="U1362" s="18">
        <f t="shared" si="2024"/>
        <v>0.346478068811503</v>
      </c>
      <c r="V1362" s="18">
        <f t="shared" si="2025"/>
        <v>0.34337247876100629</v>
      </c>
      <c r="W1362" s="18">
        <f t="shared" si="2025"/>
        <v>0.34035437012038272</v>
      </c>
      <c r="X1362" s="18">
        <f t="shared" si="2025"/>
        <v>0.33742009783088756</v>
      </c>
      <c r="Y1362" s="18">
        <f t="shared" si="2025"/>
        <v>0.33456621656302243</v>
      </c>
      <c r="Z1362" s="18">
        <f t="shared" si="2025"/>
        <v>0.33178946722131586</v>
      </c>
      <c r="AA1362" s="18">
        <f t="shared" si="2025"/>
        <v>0.32908676452872143</v>
      </c>
      <c r="AB1362" s="18">
        <f t="shared" si="2025"/>
        <v>0.32645518559119524</v>
      </c>
      <c r="AC1362" s="18">
        <f t="shared" si="2025"/>
        <v>0.32389195935334514</v>
      </c>
      <c r="AD1362" s="18">
        <f t="shared" si="2025"/>
        <v>0.32139445686518342</v>
      </c>
      <c r="AE1362" s="18">
        <f t="shared" si="2025"/>
        <v>0.31896018228811451</v>
      </c>
      <c r="AF1362" s="18">
        <f t="shared" si="2026"/>
        <v>0.31658676457547219</v>
      </c>
      <c r="AG1362" s="18">
        <f t="shared" si="2026"/>
        <v>0.31427194976931494</v>
      </c>
      <c r="AH1362" s="18">
        <f t="shared" si="2026"/>
        <v>0.3120135938608688</v>
      </c>
      <c r="AI1362" s="18">
        <f t="shared" si="2026"/>
        <v>0.30980965616708406</v>
      </c>
      <c r="AJ1362" s="18">
        <f t="shared" si="2026"/>
        <v>0.30765819318029419</v>
      </c>
      <c r="AK1362" s="18">
        <f t="shared" si="2026"/>
        <v>0.30555735285201702</v>
      </c>
      <c r="AL1362" s="18">
        <f t="shared" si="2026"/>
        <v>0.30350536927556027</v>
      </c>
      <c r="AM1362" s="18">
        <f t="shared" si="2026"/>
        <v>0.30150055773534379</v>
      </c>
      <c r="AN1362" s="18">
        <f t="shared" si="2026"/>
        <v>0.29954131009376872</v>
      </c>
      <c r="AO1362" s="18">
        <f t="shared" si="2026"/>
        <v>0.2976260904890829</v>
      </c>
      <c r="AP1362" s="18">
        <f t="shared" si="2027"/>
        <v>0.29575343132005683</v>
      </c>
      <c r="AQ1362" s="18">
        <f t="shared" si="2027"/>
        <v>0.29392192949540491</v>
      </c>
      <c r="AR1362" s="18">
        <f t="shared" si="2027"/>
        <v>0.29213024292781065</v>
      </c>
      <c r="AS1362" s="18">
        <f t="shared" si="2027"/>
        <v>0.29037708725414313</v>
      </c>
      <c r="AT1362" s="18">
        <f t="shared" si="2027"/>
        <v>0.28866123276502176</v>
      </c>
      <c r="AU1362" s="18">
        <f t="shared" si="2027"/>
        <v>0.28698150152830298</v>
      </c>
      <c r="AV1362" s="18">
        <f t="shared" si="2027"/>
        <v>0.28533676469234914</v>
      </c>
      <c r="AW1362" s="18">
        <f t="shared" si="2027"/>
        <v>0.28372593995610568</v>
      </c>
      <c r="AX1362" s="18">
        <f t="shared" si="2027"/>
        <v>0.28214798919407125</v>
      </c>
      <c r="AY1362" s="18">
        <f t="shared" si="2027"/>
        <v>0.2806019162252093</v>
      </c>
      <c r="AZ1362" s="18">
        <f t="shared" si="2028"/>
        <v>0.27908676471572452</v>
      </c>
      <c r="BA1362" s="18">
        <f t="shared" si="2028"/>
        <v>0.27760161620642759</v>
      </c>
      <c r="BB1362" s="18">
        <f t="shared" si="2028"/>
        <v>0.27614558825613644</v>
      </c>
      <c r="BC1362" s="18">
        <f t="shared" si="2028"/>
        <v>0.27471783269322964</v>
      </c>
      <c r="BD1362" s="18">
        <f t="shared" si="2028"/>
        <v>0.27331753396807101</v>
      </c>
      <c r="BE1362" s="18">
        <f t="shared" si="2028"/>
        <v>0.27194390759958209</v>
      </c>
      <c r="BF1362" s="18">
        <f t="shared" si="2028"/>
        <v>0.27059619870974388</v>
      </c>
      <c r="BG1362" s="18">
        <f t="shared" si="2028"/>
        <v>0.26927368064027651</v>
      </c>
      <c r="BH1362" s="18">
        <f t="shared" si="2028"/>
        <v>0.2679756536461696</v>
      </c>
      <c r="BI1362" s="18">
        <f t="shared" si="2028"/>
        <v>0.26670144366112891</v>
      </c>
      <c r="BJ1362" s="18">
        <f t="shared" si="2029"/>
        <v>0.26545040113036172</v>
      </c>
      <c r="BK1362" s="18">
        <f t="shared" si="2029"/>
        <v>0.26422189990645517</v>
      </c>
      <c r="BL1362" s="18">
        <f t="shared" si="2029"/>
        <v>0.26301533620440409</v>
      </c>
      <c r="BM1362" s="18">
        <f t="shared" si="2029"/>
        <v>0.26183012761212376</v>
      </c>
      <c r="BN1362" s="18">
        <f t="shared" si="2029"/>
        <v>0.26066571215304141</v>
      </c>
      <c r="BO1362" s="18">
        <f t="shared" si="2029"/>
        <v>0.25952154739759531</v>
      </c>
      <c r="BP1362" s="18">
        <f t="shared" si="2029"/>
        <v>0.25839710962069129</v>
      </c>
      <c r="BQ1362" s="18">
        <f t="shared" si="2029"/>
        <v>0.25729189300236688</v>
      </c>
      <c r="BR1362" s="18">
        <f t="shared" si="2029"/>
        <v>0.25620540886909882</v>
      </c>
      <c r="BS1362" s="18">
        <f t="shared" si="2029"/>
        <v>0.25513718497336463</v>
      </c>
      <c r="BT1362" s="18">
        <f t="shared" si="2030"/>
        <v>0.25408676480922604</v>
      </c>
      <c r="BU1362" s="18">
        <f t="shared" si="2030"/>
        <v>0.25305370696185009</v>
      </c>
      <c r="BV1362" s="18">
        <f t="shared" si="2030"/>
        <v>0.25203758448902125</v>
      </c>
      <c r="BW1362" s="18">
        <f t="shared" si="2030"/>
        <v>0.25103798433282376</v>
      </c>
      <c r="BX1362" s="18">
        <f t="shared" si="2030"/>
        <v>0.2500545067597908</v>
      </c>
      <c r="BY1362" s="18">
        <f t="shared" si="2030"/>
        <v>0.24908676482792635</v>
      </c>
      <c r="BZ1362" s="18">
        <f t="shared" si="2030"/>
        <v>0.24813438387910736</v>
      </c>
      <c r="CA1362" s="18">
        <f t="shared" si="2030"/>
        <v>0.2471970010554666</v>
      </c>
      <c r="CB1362" s="18">
        <f t="shared" si="2030"/>
        <v>0.24627426483844528</v>
      </c>
      <c r="CC1362" s="18">
        <f t="shared" si="2030"/>
        <v>0.24536583460928474</v>
      </c>
      <c r="CD1362" s="18">
        <f t="shared" si="2031"/>
        <v>0.24447138022980353</v>
      </c>
      <c r="CE1362" s="18">
        <f t="shared" si="2031"/>
        <v>0.24359058164237554</v>
      </c>
      <c r="CF1362" s="18">
        <f t="shared" si="2031"/>
        <v>0.24272312848809036</v>
      </c>
      <c r="CG1362" s="18">
        <f t="shared" si="2031"/>
        <v>0.24186871974214033</v>
      </c>
      <c r="CH1362" s="18">
        <f t="shared" si="2031"/>
        <v>0.24102706336553287</v>
      </c>
      <c r="CI1362" s="18">
        <f t="shared" si="2031"/>
        <v>0.24019787597228245</v>
      </c>
      <c r="CJ1362" s="18">
        <f t="shared" si="2031"/>
        <v>0.23938088251128575</v>
      </c>
      <c r="CK1362" s="18">
        <f t="shared" si="2031"/>
        <v>0.23857581596212846</v>
      </c>
      <c r="CL1362" s="18">
        <f t="shared" si="2031"/>
        <v>0.23778241704411834</v>
      </c>
      <c r="CM1362" s="18">
        <f t="shared" si="2031"/>
        <v>0.23700043393787817</v>
      </c>
      <c r="CN1362" s="18">
        <f t="shared" si="2032"/>
        <v>0.23622962201886999</v>
      </c>
      <c r="CO1362" s="18">
        <f t="shared" si="2032"/>
        <v>0.23546974360225911</v>
      </c>
      <c r="CP1362" s="18">
        <f t="shared" si="2032"/>
        <v>0.23472056769855823</v>
      </c>
      <c r="CQ1362" s="18">
        <f t="shared" si="2032"/>
        <v>0.23398186977952451</v>
      </c>
      <c r="CR1362" s="18">
        <f t="shared" si="2032"/>
        <v>0.23325343155381068</v>
      </c>
      <c r="CS1362" s="18">
        <f t="shared" si="2032"/>
        <v>0.23253504075189979</v>
      </c>
      <c r="CT1362" s="18">
        <f t="shared" si="2032"/>
        <v>0.23182649091987806</v>
      </c>
      <c r="CU1362" s="18">
        <f t="shared" si="2032"/>
        <v>0.23112758122162538</v>
      </c>
      <c r="CV1362" s="18">
        <f t="shared" si="2032"/>
        <v>0.23043811624902483</v>
      </c>
      <c r="CW1362" s="18">
        <f t="shared" si="2032"/>
        <v>0.22975790583981481</v>
      </c>
      <c r="CX1362" s="18">
        <f t="shared" si="2033"/>
        <v>0.22908676490272761</v>
      </c>
      <c r="CY1362" s="18">
        <f t="shared" si="2033"/>
        <v>0.22842451324957533</v>
      </c>
      <c r="CZ1362" s="18">
        <f t="shared" si="2033"/>
        <v>0.22777097543396449</v>
      </c>
      <c r="DA1362" s="18">
        <f t="shared" si="2033"/>
        <v>0.22712598059633554</v>
      </c>
      <c r="DB1362" s="18">
        <f t="shared" si="2033"/>
        <v>0.22648936231503947</v>
      </c>
      <c r="DC1362" s="18">
        <f t="shared" si="2033"/>
        <v>0.22586095846317936</v>
      </c>
      <c r="DD1362" s="18">
        <f t="shared" si="2033"/>
        <v>0.22524061107095861</v>
      </c>
      <c r="DE1362" s="18">
        <f t="shared" si="2033"/>
        <v>0.2246281661932884</v>
      </c>
      <c r="DF1362" s="18">
        <f t="shared" si="2033"/>
        <v>0.22402347378242415</v>
      </c>
      <c r="DG1362" s="18">
        <f t="shared" si="2033"/>
        <v>0.22342638756540717</v>
      </c>
      <c r="DH1362" s="18">
        <f t="shared" si="2034"/>
        <v>0.22283676492610299</v>
      </c>
      <c r="DI1362" s="18">
        <f t="shared" si="2034"/>
        <v>0.22225446679163485</v>
      </c>
      <c r="DJ1362" s="18">
        <f t="shared" si="2034"/>
        <v>0.22167935752302431</v>
      </c>
      <c r="DK1362" s="18">
        <f t="shared" si="2034"/>
        <v>0.22111130480985691</v>
      </c>
      <c r="DL1362" s="18">
        <f t="shared" si="2034"/>
        <v>0.22055017956880124</v>
      </c>
      <c r="DM1362" s="18">
        <f t="shared" si="2034"/>
        <v>0.21999585584581904</v>
      </c>
      <c r="DN1362" s="18">
        <f t="shared" si="2034"/>
        <v>0.2194482107219089</v>
      </c>
      <c r="DO1362" s="18">
        <f t="shared" si="2034"/>
        <v>0.21890712422223718</v>
      </c>
      <c r="DP1362" s="18">
        <f t="shared" si="2034"/>
        <v>0.21837247922851397</v>
      </c>
      <c r="DQ1362" s="18">
        <f t="shared" si="2034"/>
        <v>0.21784416139447976</v>
      </c>
      <c r="DR1362" s="18">
        <f t="shared" si="2035"/>
        <v>0.21732205906437535</v>
      </c>
      <c r="DS1362" s="18">
        <f t="shared" si="2035"/>
        <v>0.2168060631942722</v>
      </c>
      <c r="DT1362" s="18">
        <f t="shared" si="2035"/>
        <v>0.216296067276147</v>
      </c>
      <c r="DU1362" s="18">
        <f t="shared" si="2035"/>
        <v>0.21579196726458966</v>
      </c>
      <c r="DV1362" s="18">
        <f t="shared" si="2035"/>
        <v>0.21529366150603879</v>
      </c>
      <c r="DW1362" s="18">
        <f t="shared" si="2035"/>
        <v>0.21480105067044275</v>
      </c>
      <c r="DX1362" s="18">
        <f t="shared" si="2035"/>
        <v>0.2143140376852512</v>
      </c>
      <c r="DY1362" s="18">
        <f t="shared" si="2035"/>
        <v>0.21383252767164374</v>
      </c>
      <c r="DZ1362" s="18">
        <f t="shared" si="2035"/>
        <v>0.21335642788290834</v>
      </c>
      <c r="EA1362" s="18">
        <f t="shared" si="2035"/>
        <v>0.21288564764488499</v>
      </c>
      <c r="EB1362" s="18">
        <f t="shared" si="2036"/>
        <v>0.21242009829839531</v>
      </c>
      <c r="EC1362" s="18">
        <f t="shared" si="2036"/>
        <v>0.21195969314357946</v>
      </c>
      <c r="ED1362" s="18">
        <f t="shared" si="2036"/>
        <v>0.21150434738606932</v>
      </c>
      <c r="EE1362" s="18">
        <f t="shared" si="2036"/>
        <v>0.21105397808492538</v>
      </c>
      <c r="EF1362" s="18">
        <f t="shared" si="2036"/>
        <v>0.21060850410227216</v>
      </c>
      <c r="EG1362" s="18">
        <f t="shared" si="2036"/>
        <v>0.21016784605456659</v>
      </c>
      <c r="EH1362" s="18">
        <f t="shared" si="2036"/>
        <v>0.20973192626543846</v>
      </c>
      <c r="EI1362" s="18">
        <f t="shared" si="2036"/>
        <v>0.20930066872004432</v>
      </c>
      <c r="EJ1362" s="18">
        <f t="shared" si="2036"/>
        <v>0.20887399902087778</v>
      </c>
      <c r="EK1362" s="18">
        <f t="shared" si="2036"/>
        <v>0.20845184434498282</v>
      </c>
      <c r="EL1362" s="18">
        <f t="shared" si="2037"/>
        <v>0.20803413340251836</v>
      </c>
      <c r="EM1362" s="18">
        <f t="shared" si="2037"/>
        <v>0.20762079639662417</v>
      </c>
      <c r="EN1362" s="18">
        <f t="shared" si="2037"/>
        <v>0.20721176498454144</v>
      </c>
      <c r="EO1362" s="18">
        <f t="shared" si="2037"/>
        <v>0.20680697223994138</v>
      </c>
      <c r="EP1362" s="18">
        <f t="shared" si="2037"/>
        <v>0.20640635261641971</v>
      </c>
      <c r="EQ1362" s="18">
        <f t="shared" si="2037"/>
        <v>0.20600984191211363</v>
      </c>
      <c r="ER1362" s="18">
        <f t="shared" si="2037"/>
        <v>0.20561737723540249</v>
      </c>
      <c r="ES1362" s="18">
        <f t="shared" si="2037"/>
        <v>0.20522889697165289</v>
      </c>
      <c r="ET1362" s="18">
        <f t="shared" si="2037"/>
        <v>0.20484434075097152</v>
      </c>
      <c r="EU1362" s="18">
        <f t="shared" si="2037"/>
        <v>0.20446364941693013</v>
      </c>
      <c r="EV1362" s="18">
        <f t="shared" si="2037"/>
        <v>0.20408676499622913</v>
      </c>
    </row>
    <row r="1363" spans="1:152">
      <c r="A1363" s="22">
        <v>13.37</v>
      </c>
      <c r="B1363" s="18">
        <f t="shared" si="2023"/>
        <v>0.43442288043547139</v>
      </c>
      <c r="C1363" s="18">
        <f t="shared" si="2023"/>
        <v>0.42854052751579452</v>
      </c>
      <c r="D1363" s="18">
        <f t="shared" si="2023"/>
        <v>0.42288441893918216</v>
      </c>
      <c r="E1363" s="18">
        <f t="shared" si="2023"/>
        <v>0.4174417484220645</v>
      </c>
      <c r="F1363" s="18">
        <f t="shared" si="2023"/>
        <v>0.41220065829446972</v>
      </c>
      <c r="G1363" s="18">
        <f t="shared" si="2023"/>
        <v>0.40715015326242393</v>
      </c>
      <c r="H1363" s="18">
        <f t="shared" si="2023"/>
        <v>0.40228002341009406</v>
      </c>
      <c r="I1363" s="18">
        <f t="shared" si="2023"/>
        <v>0.39758077530696878</v>
      </c>
      <c r="J1363" s="18">
        <f t="shared" si="2023"/>
        <v>0.39304357024188219</v>
      </c>
      <c r="K1363" s="18">
        <f t="shared" si="2023"/>
        <v>0.38866016873832404</v>
      </c>
      <c r="L1363" s="18">
        <f t="shared" si="2024"/>
        <v>0.38442288061821778</v>
      </c>
      <c r="M1363" s="18">
        <f t="shared" si="2024"/>
        <v>0.38032451997745925</v>
      </c>
      <c r="N1363" s="18">
        <f t="shared" si="2024"/>
        <v>0.37635836451866078</v>
      </c>
      <c r="O1363" s="18">
        <f t="shared" si="2024"/>
        <v>0.37251811875696689</v>
      </c>
      <c r="P1363" s="18">
        <f t="shared" si="2024"/>
        <v>0.36879788067532598</v>
      </c>
      <c r="Q1363" s="18">
        <f t="shared" si="2024"/>
        <v>0.36519211145773556</v>
      </c>
      <c r="R1363" s="18">
        <f t="shared" si="2024"/>
        <v>0.36169560797401157</v>
      </c>
      <c r="S1363" s="18">
        <f t="shared" si="2024"/>
        <v>0.35830347772860771</v>
      </c>
      <c r="T1363" s="18">
        <f t="shared" si="2024"/>
        <v>0.35501111601983332</v>
      </c>
      <c r="U1363" s="18">
        <f t="shared" si="2024"/>
        <v>0.35181418508522627</v>
      </c>
      <c r="V1363" s="18">
        <f t="shared" si="2025"/>
        <v>0.34870859503446516</v>
      </c>
      <c r="W1363" s="18">
        <f t="shared" si="2025"/>
        <v>0.34569048639358468</v>
      </c>
      <c r="X1363" s="18">
        <f t="shared" si="2025"/>
        <v>0.34275621410383972</v>
      </c>
      <c r="Y1363" s="18">
        <f t="shared" si="2025"/>
        <v>0.33990233283573162</v>
      </c>
      <c r="Z1363" s="18">
        <f t="shared" si="2025"/>
        <v>0.33712558349378863</v>
      </c>
      <c r="AA1363" s="18">
        <f t="shared" si="2025"/>
        <v>0.33442288080096416</v>
      </c>
      <c r="AB1363" s="18">
        <f t="shared" si="2025"/>
        <v>0.33179130186321393</v>
      </c>
      <c r="AC1363" s="18">
        <f t="shared" si="2025"/>
        <v>0.32922807562514556</v>
      </c>
      <c r="AD1363" s="18">
        <f t="shared" si="2025"/>
        <v>0.32673057313677123</v>
      </c>
      <c r="AE1363" s="18">
        <f t="shared" si="2025"/>
        <v>0.32429629855949504</v>
      </c>
      <c r="AF1363" s="18">
        <f t="shared" si="2026"/>
        <v>0.32192288084665072</v>
      </c>
      <c r="AG1363" s="18">
        <f t="shared" si="2026"/>
        <v>0.3196080660402964</v>
      </c>
      <c r="AH1363" s="18">
        <f t="shared" si="2026"/>
        <v>0.31734971013165802</v>
      </c>
      <c r="AI1363" s="18">
        <f t="shared" si="2026"/>
        <v>0.3151457724376856</v>
      </c>
      <c r="AJ1363" s="18">
        <f t="shared" si="2026"/>
        <v>0.31299430945071255</v>
      </c>
      <c r="AK1363" s="18">
        <f t="shared" si="2026"/>
        <v>0.31089346912225657</v>
      </c>
      <c r="AL1363" s="18">
        <f t="shared" si="2026"/>
        <v>0.30884148554562507</v>
      </c>
      <c r="AM1363" s="18">
        <f t="shared" si="2026"/>
        <v>0.30683667400523795</v>
      </c>
      <c r="AN1363" s="18">
        <f t="shared" si="2026"/>
        <v>0.30487742636349607</v>
      </c>
      <c r="AO1363" s="18">
        <f t="shared" si="2026"/>
        <v>0.30296220675864721</v>
      </c>
      <c r="AP1363" s="18">
        <f t="shared" si="2027"/>
        <v>0.30108954758946171</v>
      </c>
      <c r="AQ1363" s="18">
        <f t="shared" si="2027"/>
        <v>0.29925804576465387</v>
      </c>
      <c r="AR1363" s="18">
        <f t="shared" si="2027"/>
        <v>0.29746635919690712</v>
      </c>
      <c r="AS1363" s="18">
        <f t="shared" si="2027"/>
        <v>0.29571320352309033</v>
      </c>
      <c r="AT1363" s="18">
        <f t="shared" si="2027"/>
        <v>0.29399734903382291</v>
      </c>
      <c r="AU1363" s="18">
        <f t="shared" si="2027"/>
        <v>0.29231761779696108</v>
      </c>
      <c r="AV1363" s="18">
        <f t="shared" si="2027"/>
        <v>0.29067288096086719</v>
      </c>
      <c r="AW1363" s="18">
        <f t="shared" si="2027"/>
        <v>0.28906205622448661</v>
      </c>
      <c r="AX1363" s="18">
        <f t="shared" si="2027"/>
        <v>0.28748410546231784</v>
      </c>
      <c r="AY1363" s="18">
        <f t="shared" si="2027"/>
        <v>0.28593803249332422</v>
      </c>
      <c r="AZ1363" s="18">
        <f t="shared" si="2028"/>
        <v>0.28442288098371049</v>
      </c>
      <c r="BA1363" s="18">
        <f t="shared" si="2028"/>
        <v>0.28293773247428711</v>
      </c>
      <c r="BB1363" s="18">
        <f t="shared" si="2028"/>
        <v>0.281481704523872</v>
      </c>
      <c r="BC1363" s="18">
        <f t="shared" si="2028"/>
        <v>0.28005394896084368</v>
      </c>
      <c r="BD1363" s="18">
        <f t="shared" si="2028"/>
        <v>0.27865365023556582</v>
      </c>
      <c r="BE1363" s="18">
        <f t="shared" si="2028"/>
        <v>0.27728002386695999</v>
      </c>
      <c r="BF1363" s="18">
        <f t="shared" si="2028"/>
        <v>0.27593231497700704</v>
      </c>
      <c r="BG1363" s="18">
        <f t="shared" si="2028"/>
        <v>0.27460979690742704</v>
      </c>
      <c r="BH1363" s="18">
        <f t="shared" si="2028"/>
        <v>0.27331176991320966</v>
      </c>
      <c r="BI1363" s="18">
        <f t="shared" si="2028"/>
        <v>0.2720375599280605</v>
      </c>
      <c r="BJ1363" s="18">
        <f t="shared" si="2029"/>
        <v>0.27078651739718679</v>
      </c>
      <c r="BK1363" s="18">
        <f t="shared" si="2029"/>
        <v>0.26955801617317565</v>
      </c>
      <c r="BL1363" s="18">
        <f t="shared" si="2029"/>
        <v>0.26835145247102182</v>
      </c>
      <c r="BM1363" s="18">
        <f t="shared" si="2029"/>
        <v>0.26716624387864063</v>
      </c>
      <c r="BN1363" s="18">
        <f t="shared" si="2029"/>
        <v>0.26600182841945919</v>
      </c>
      <c r="BO1363" s="18">
        <f t="shared" si="2029"/>
        <v>0.26485766366391561</v>
      </c>
      <c r="BP1363" s="18">
        <f t="shared" si="2029"/>
        <v>0.26373322588691589</v>
      </c>
      <c r="BQ1363" s="18">
        <f t="shared" si="2029"/>
        <v>0.26262800926849739</v>
      </c>
      <c r="BR1363" s="18">
        <f t="shared" si="2029"/>
        <v>0.26154152513513684</v>
      </c>
      <c r="BS1363" s="18">
        <f t="shared" si="2029"/>
        <v>0.26047330123931173</v>
      </c>
      <c r="BT1363" s="18">
        <f t="shared" si="2030"/>
        <v>0.25942288107508371</v>
      </c>
      <c r="BU1363" s="18">
        <f t="shared" si="2030"/>
        <v>0.25838982322761972</v>
      </c>
      <c r="BV1363" s="18">
        <f t="shared" si="2030"/>
        <v>0.25737370075470445</v>
      </c>
      <c r="BW1363" s="18">
        <f t="shared" si="2030"/>
        <v>0.25637410059842186</v>
      </c>
      <c r="BX1363" s="18">
        <f t="shared" si="2030"/>
        <v>0.25539062302530513</v>
      </c>
      <c r="BY1363" s="18">
        <f t="shared" si="2030"/>
        <v>0.25442288109335831</v>
      </c>
      <c r="BZ1363" s="18">
        <f t="shared" si="2030"/>
        <v>0.25347050014445827</v>
      </c>
      <c r="CA1363" s="18">
        <f t="shared" si="2030"/>
        <v>0.25253311732073769</v>
      </c>
      <c r="CB1363" s="18">
        <f t="shared" si="2030"/>
        <v>0.25161038110363781</v>
      </c>
      <c r="CC1363" s="18">
        <f t="shared" si="2030"/>
        <v>0.25070195087439989</v>
      </c>
      <c r="CD1363" s="18">
        <f t="shared" si="2031"/>
        <v>0.24980749649484257</v>
      </c>
      <c r="CE1363" s="18">
        <f t="shared" si="2031"/>
        <v>0.24892669790733959</v>
      </c>
      <c r="CF1363" s="18">
        <f t="shared" si="2031"/>
        <v>0.24805924475298058</v>
      </c>
      <c r="CG1363" s="18">
        <f t="shared" si="2031"/>
        <v>0.24720483600695778</v>
      </c>
      <c r="CH1363" s="18">
        <f t="shared" si="2031"/>
        <v>0.24636317963027862</v>
      </c>
      <c r="CI1363" s="18">
        <f t="shared" si="2031"/>
        <v>0.24553399223695765</v>
      </c>
      <c r="CJ1363" s="18">
        <f t="shared" si="2031"/>
        <v>0.24471699877589145</v>
      </c>
      <c r="CK1363" s="18">
        <f t="shared" si="2031"/>
        <v>0.24391193222666563</v>
      </c>
      <c r="CL1363" s="18">
        <f t="shared" si="2031"/>
        <v>0.24311853330858793</v>
      </c>
      <c r="CM1363" s="18">
        <f t="shared" si="2031"/>
        <v>0.24233655020228118</v>
      </c>
      <c r="CN1363" s="18">
        <f t="shared" si="2032"/>
        <v>0.2415657382832074</v>
      </c>
      <c r="CO1363" s="18">
        <f t="shared" si="2032"/>
        <v>0.2408058598665318</v>
      </c>
      <c r="CP1363" s="18">
        <f t="shared" si="2032"/>
        <v>0.24005668396276714</v>
      </c>
      <c r="CQ1363" s="18">
        <f t="shared" si="2032"/>
        <v>0.23931798604367049</v>
      </c>
      <c r="CR1363" s="18">
        <f t="shared" si="2032"/>
        <v>0.23858954781789465</v>
      </c>
      <c r="CS1363" s="18">
        <f t="shared" si="2032"/>
        <v>0.23787115701592262</v>
      </c>
      <c r="CT1363" s="18">
        <f t="shared" si="2032"/>
        <v>0.23716260718384063</v>
      </c>
      <c r="CU1363" s="18">
        <f t="shared" si="2032"/>
        <v>0.23646369748552842</v>
      </c>
      <c r="CV1363" s="18">
        <f t="shared" si="2032"/>
        <v>0.23577423251286911</v>
      </c>
      <c r="CW1363" s="18">
        <f t="shared" si="2032"/>
        <v>0.23509402210360122</v>
      </c>
      <c r="CX1363" s="18">
        <f t="shared" si="2033"/>
        <v>0.23442288116645685</v>
      </c>
      <c r="CY1363" s="18">
        <f t="shared" si="2033"/>
        <v>0.23376062951324822</v>
      </c>
      <c r="CZ1363" s="18">
        <f t="shared" si="2033"/>
        <v>0.23310709169758176</v>
      </c>
      <c r="DA1363" s="18">
        <f t="shared" si="2033"/>
        <v>0.23246209685989788</v>
      </c>
      <c r="DB1363" s="18">
        <f t="shared" si="2033"/>
        <v>0.23182547857854757</v>
      </c>
      <c r="DC1363" s="18">
        <f t="shared" si="2033"/>
        <v>0.23119707472663403</v>
      </c>
      <c r="DD1363" s="18">
        <f t="shared" si="2033"/>
        <v>0.23057672733436041</v>
      </c>
      <c r="DE1363" s="18">
        <f t="shared" si="2033"/>
        <v>0.22996428245663808</v>
      </c>
      <c r="DF1363" s="18">
        <f t="shared" si="2033"/>
        <v>0.22935959004572232</v>
      </c>
      <c r="DG1363" s="18">
        <f t="shared" si="2033"/>
        <v>0.22876250382865454</v>
      </c>
      <c r="DH1363" s="18">
        <f t="shared" si="2034"/>
        <v>0.22817288118930015</v>
      </c>
      <c r="DI1363" s="18">
        <f t="shared" si="2034"/>
        <v>0.22759058305478244</v>
      </c>
      <c r="DJ1363" s="18">
        <f t="shared" si="2034"/>
        <v>0.22701547378612297</v>
      </c>
      <c r="DK1363" s="18">
        <f t="shared" si="2034"/>
        <v>0.22644742107290722</v>
      </c>
      <c r="DL1363" s="18">
        <f t="shared" si="2034"/>
        <v>0.22588629583180381</v>
      </c>
      <c r="DM1363" s="18">
        <f t="shared" si="2034"/>
        <v>0.22533197210877437</v>
      </c>
      <c r="DN1363" s="18">
        <f t="shared" si="2034"/>
        <v>0.2247843269848176</v>
      </c>
      <c r="DO1363" s="18">
        <f t="shared" si="2034"/>
        <v>0.22424324048509983</v>
      </c>
      <c r="DP1363" s="18">
        <f t="shared" si="2034"/>
        <v>0.22370859549133107</v>
      </c>
      <c r="DQ1363" s="18">
        <f t="shared" si="2034"/>
        <v>0.2231802776572519</v>
      </c>
      <c r="DR1363" s="18">
        <f t="shared" si="2035"/>
        <v>0.22265817532710308</v>
      </c>
      <c r="DS1363" s="18">
        <f t="shared" si="2035"/>
        <v>0.22214217945695597</v>
      </c>
      <c r="DT1363" s="18">
        <f t="shared" si="2035"/>
        <v>0.22163218353878736</v>
      </c>
      <c r="DU1363" s="18">
        <f t="shared" si="2035"/>
        <v>0.22112808352718707</v>
      </c>
      <c r="DV1363" s="18">
        <f t="shared" si="2035"/>
        <v>0.2206297777685938</v>
      </c>
      <c r="DW1363" s="18">
        <f t="shared" si="2035"/>
        <v>0.22013716693295585</v>
      </c>
      <c r="DX1363" s="18">
        <f t="shared" si="2035"/>
        <v>0.2196501539477228</v>
      </c>
      <c r="DY1363" s="18">
        <f t="shared" si="2035"/>
        <v>0.21916864393407437</v>
      </c>
      <c r="DZ1363" s="18">
        <f t="shared" si="2035"/>
        <v>0.21869254414529843</v>
      </c>
      <c r="EA1363" s="18">
        <f t="shared" si="2035"/>
        <v>0.21822176390723502</v>
      </c>
      <c r="EB1363" s="18">
        <f t="shared" si="2036"/>
        <v>0.21775621456070565</v>
      </c>
      <c r="EC1363" s="18">
        <f t="shared" si="2036"/>
        <v>0.21729580940585061</v>
      </c>
      <c r="ED1363" s="18">
        <f t="shared" si="2036"/>
        <v>0.21684046364830173</v>
      </c>
      <c r="EE1363" s="18">
        <f t="shared" si="2036"/>
        <v>0.21639009434711948</v>
      </c>
      <c r="EF1363" s="18">
        <f t="shared" si="2036"/>
        <v>0.21594462036442835</v>
      </c>
      <c r="EG1363" s="18">
        <f t="shared" si="2036"/>
        <v>0.2155039623166852</v>
      </c>
      <c r="EH1363" s="18">
        <f t="shared" si="2036"/>
        <v>0.21506804252751996</v>
      </c>
      <c r="EI1363" s="18">
        <f t="shared" si="2036"/>
        <v>0.2146367849820891</v>
      </c>
      <c r="EJ1363" s="18">
        <f t="shared" si="2036"/>
        <v>0.21421011528288625</v>
      </c>
      <c r="EK1363" s="18">
        <f t="shared" si="2036"/>
        <v>0.21378796060695537</v>
      </c>
      <c r="EL1363" s="18">
        <f t="shared" si="2037"/>
        <v>0.21337024966445534</v>
      </c>
      <c r="EM1363" s="18">
        <f t="shared" si="2037"/>
        <v>0.21295691265852598</v>
      </c>
      <c r="EN1363" s="18">
        <f t="shared" si="2037"/>
        <v>0.21254788124640844</v>
      </c>
      <c r="EO1363" s="18">
        <f t="shared" si="2037"/>
        <v>0.21214308850177391</v>
      </c>
      <c r="EP1363" s="18">
        <f t="shared" si="2037"/>
        <v>0.21174246887821813</v>
      </c>
      <c r="EQ1363" s="18">
        <f t="shared" si="2037"/>
        <v>0.21134595817387827</v>
      </c>
      <c r="ER1363" s="18">
        <f t="shared" si="2037"/>
        <v>0.21095349349713374</v>
      </c>
      <c r="ES1363" s="18">
        <f t="shared" si="2037"/>
        <v>0.21056501323335103</v>
      </c>
      <c r="ET1363" s="18">
        <f t="shared" si="2037"/>
        <v>0.21018045701263691</v>
      </c>
      <c r="EU1363" s="18">
        <f t="shared" si="2037"/>
        <v>0.20979976567856312</v>
      </c>
      <c r="EV1363" s="18">
        <f t="shared" si="2037"/>
        <v>0.20942288125783004</v>
      </c>
    </row>
    <row r="1364" spans="1:152">
      <c r="A1364" s="23">
        <v>13.38</v>
      </c>
      <c r="B1364" s="18">
        <f t="shared" si="2023"/>
        <v>0.43988329083038902</v>
      </c>
      <c r="C1364" s="18">
        <f t="shared" si="2023"/>
        <v>0.43400093791022265</v>
      </c>
      <c r="D1364" s="18">
        <f t="shared" si="2023"/>
        <v>0.42834482933313972</v>
      </c>
      <c r="E1364" s="18">
        <f t="shared" si="2023"/>
        <v>0.42290215881556925</v>
      </c>
      <c r="F1364" s="18">
        <f t="shared" si="2023"/>
        <v>0.41766106868753855</v>
      </c>
      <c r="G1364" s="18">
        <f t="shared" si="2023"/>
        <v>0.41261056365507254</v>
      </c>
      <c r="H1364" s="18">
        <f t="shared" si="2023"/>
        <v>0.40774043380233749</v>
      </c>
      <c r="I1364" s="18">
        <f t="shared" si="2023"/>
        <v>0.40304118569882119</v>
      </c>
      <c r="J1364" s="18">
        <f t="shared" si="2023"/>
        <v>0.39850398063335718</v>
      </c>
      <c r="K1364" s="18">
        <f t="shared" si="2023"/>
        <v>0.39412057912943432</v>
      </c>
      <c r="L1364" s="18">
        <f t="shared" si="2024"/>
        <v>0.38988329100897556</v>
      </c>
      <c r="M1364" s="18">
        <f t="shared" si="2024"/>
        <v>0.38578493036787603</v>
      </c>
      <c r="N1364" s="18">
        <f t="shared" si="2024"/>
        <v>0.38181877490874755</v>
      </c>
      <c r="O1364" s="18">
        <f t="shared" si="2024"/>
        <v>0.37797852914673419</v>
      </c>
      <c r="P1364" s="18">
        <f t="shared" si="2024"/>
        <v>0.37425829106478381</v>
      </c>
      <c r="Q1364" s="18">
        <f t="shared" si="2024"/>
        <v>0.3706525218468934</v>
      </c>
      <c r="R1364" s="18">
        <f t="shared" si="2024"/>
        <v>0.36715601836287853</v>
      </c>
      <c r="S1364" s="18">
        <f t="shared" si="2024"/>
        <v>0.3637638881171924</v>
      </c>
      <c r="T1364" s="18">
        <f t="shared" si="2024"/>
        <v>0.36047152640814406</v>
      </c>
      <c r="U1364" s="18">
        <f t="shared" si="2024"/>
        <v>0.35727459547327112</v>
      </c>
      <c r="V1364" s="18">
        <f t="shared" si="2025"/>
        <v>0.35416900542225166</v>
      </c>
      <c r="W1364" s="18">
        <f t="shared" si="2025"/>
        <v>0.35115089678112005</v>
      </c>
      <c r="X1364" s="18">
        <f t="shared" si="2025"/>
        <v>0.348216624491131</v>
      </c>
      <c r="Y1364" s="18">
        <f t="shared" si="2025"/>
        <v>0.34536274322278537</v>
      </c>
      <c r="Z1364" s="18">
        <f t="shared" si="2025"/>
        <v>0.34258599388061145</v>
      </c>
      <c r="AA1364" s="18">
        <f t="shared" si="2025"/>
        <v>0.33988329118756205</v>
      </c>
      <c r="AB1364" s="18">
        <f t="shared" si="2025"/>
        <v>0.33725171224959294</v>
      </c>
      <c r="AC1364" s="18">
        <f t="shared" si="2025"/>
        <v>0.33468848601131129</v>
      </c>
      <c r="AD1364" s="18">
        <f t="shared" si="2025"/>
        <v>0.33219098352272919</v>
      </c>
      <c r="AE1364" s="18">
        <f t="shared" si="2025"/>
        <v>0.3297567089452505</v>
      </c>
      <c r="AF1364" s="18">
        <f t="shared" si="2026"/>
        <v>0.32738329123220866</v>
      </c>
      <c r="AG1364" s="18">
        <f t="shared" si="2026"/>
        <v>0.32506847642566178</v>
      </c>
      <c r="AH1364" s="18">
        <f t="shared" si="2026"/>
        <v>0.3228101205168355</v>
      </c>
      <c r="AI1364" s="18">
        <f t="shared" si="2026"/>
        <v>0.32060618282267977</v>
      </c>
      <c r="AJ1364" s="18">
        <f t="shared" si="2026"/>
        <v>0.31845471983552776</v>
      </c>
      <c r="AK1364" s="18">
        <f t="shared" si="2026"/>
        <v>0.31635387950689692</v>
      </c>
      <c r="AL1364" s="18">
        <f t="shared" si="2026"/>
        <v>0.31430189593009472</v>
      </c>
      <c r="AM1364" s="18">
        <f t="shared" si="2026"/>
        <v>0.31229708438954085</v>
      </c>
      <c r="AN1364" s="18">
        <f t="shared" si="2026"/>
        <v>0.31033783674763593</v>
      </c>
      <c r="AO1364" s="18">
        <f t="shared" si="2026"/>
        <v>0.30842261714262775</v>
      </c>
      <c r="AP1364" s="18">
        <f t="shared" si="2027"/>
        <v>0.30654995797328638</v>
      </c>
      <c r="AQ1364" s="18">
        <f t="shared" si="2027"/>
        <v>0.30471845614832621</v>
      </c>
      <c r="AR1364" s="18">
        <f t="shared" si="2027"/>
        <v>0.30292676958043036</v>
      </c>
      <c r="AS1364" s="18">
        <f t="shared" si="2027"/>
        <v>0.3011736139064678</v>
      </c>
      <c r="AT1364" s="18">
        <f t="shared" si="2027"/>
        <v>0.29945775941705755</v>
      </c>
      <c r="AU1364" s="18">
        <f t="shared" si="2027"/>
        <v>0.297778028180056</v>
      </c>
      <c r="AV1364" s="18">
        <f t="shared" si="2027"/>
        <v>0.29613329134382527</v>
      </c>
      <c r="AW1364" s="18">
        <f t="shared" si="2027"/>
        <v>0.29452246660731068</v>
      </c>
      <c r="AX1364" s="18">
        <f t="shared" si="2027"/>
        <v>0.29294451584501063</v>
      </c>
      <c r="AY1364" s="18">
        <f t="shared" si="2027"/>
        <v>0.2913984428758884</v>
      </c>
      <c r="AZ1364" s="18">
        <f t="shared" si="2028"/>
        <v>0.2898832913661486</v>
      </c>
      <c r="BA1364" s="18">
        <f t="shared" si="2028"/>
        <v>0.28839814285660165</v>
      </c>
      <c r="BB1364" s="18">
        <f t="shared" si="2028"/>
        <v>0.28694211490606547</v>
      </c>
      <c r="BC1364" s="18">
        <f t="shared" si="2028"/>
        <v>0.28551435934291836</v>
      </c>
      <c r="BD1364" s="18">
        <f t="shared" si="2028"/>
        <v>0.28411406061752398</v>
      </c>
      <c r="BE1364" s="18">
        <f t="shared" si="2028"/>
        <v>0.2827404342488038</v>
      </c>
      <c r="BF1364" s="18">
        <f t="shared" si="2028"/>
        <v>0.28139272535873877</v>
      </c>
      <c r="BG1364" s="18">
        <f t="shared" si="2028"/>
        <v>0.28007020728904874</v>
      </c>
      <c r="BH1364" s="18">
        <f t="shared" si="2028"/>
        <v>0.27877218029472339</v>
      </c>
      <c r="BI1364" s="18">
        <f t="shared" si="2028"/>
        <v>0.27749797030946821</v>
      </c>
      <c r="BJ1364" s="18">
        <f t="shared" si="2029"/>
        <v>0.27624692777849041</v>
      </c>
      <c r="BK1364" s="18">
        <f t="shared" si="2029"/>
        <v>0.27501842655437703</v>
      </c>
      <c r="BL1364" s="18">
        <f t="shared" si="2029"/>
        <v>0.27381186285212283</v>
      </c>
      <c r="BM1364" s="18">
        <f t="shared" si="2029"/>
        <v>0.27262665425964305</v>
      </c>
      <c r="BN1364" s="18">
        <f t="shared" si="2029"/>
        <v>0.27146223880036469</v>
      </c>
      <c r="BO1364" s="18">
        <f t="shared" si="2029"/>
        <v>0.27031807404472596</v>
      </c>
      <c r="BP1364" s="18">
        <f t="shared" si="2029"/>
        <v>0.26919363626763271</v>
      </c>
      <c r="BQ1364" s="18">
        <f t="shared" si="2029"/>
        <v>0.26808841964912222</v>
      </c>
      <c r="BR1364" s="18">
        <f t="shared" si="2029"/>
        <v>0.26700193551567125</v>
      </c>
      <c r="BS1364" s="18">
        <f t="shared" si="2029"/>
        <v>0.26593371161975732</v>
      </c>
      <c r="BT1364" s="18">
        <f t="shared" si="2030"/>
        <v>0.26488329145544187</v>
      </c>
      <c r="BU1364" s="18">
        <f t="shared" si="2030"/>
        <v>0.263850233607892</v>
      </c>
      <c r="BV1364" s="18">
        <f t="shared" si="2030"/>
        <v>0.26283411113489213</v>
      </c>
      <c r="BW1364" s="18">
        <f t="shared" si="2030"/>
        <v>0.26183451097852639</v>
      </c>
      <c r="BX1364" s="18">
        <f t="shared" si="2030"/>
        <v>0.26085103340532789</v>
      </c>
      <c r="BY1364" s="18">
        <f t="shared" si="2030"/>
        <v>0.25988329147330053</v>
      </c>
      <c r="BZ1364" s="18">
        <f t="shared" si="2030"/>
        <v>0.25893091052432121</v>
      </c>
      <c r="CA1364" s="18">
        <f t="shared" si="2030"/>
        <v>0.2579935277005227</v>
      </c>
      <c r="CB1364" s="18">
        <f t="shared" si="2030"/>
        <v>0.257070791483346</v>
      </c>
      <c r="CC1364" s="18">
        <f t="shared" si="2030"/>
        <v>0.25616236125403258</v>
      </c>
      <c r="CD1364" s="18">
        <f t="shared" si="2031"/>
        <v>0.25526790687440082</v>
      </c>
      <c r="CE1364" s="18">
        <f t="shared" si="2031"/>
        <v>0.25438710828682454</v>
      </c>
      <c r="CF1364" s="18">
        <f t="shared" si="2031"/>
        <v>0.25351965513239338</v>
      </c>
      <c r="CG1364" s="18">
        <f t="shared" si="2031"/>
        <v>0.25266524638629945</v>
      </c>
      <c r="CH1364" s="18">
        <f t="shared" si="2031"/>
        <v>0.25182359000955029</v>
      </c>
      <c r="CI1364" s="18">
        <f t="shared" si="2031"/>
        <v>0.25099440261616035</v>
      </c>
      <c r="CJ1364" s="18">
        <f t="shared" si="2031"/>
        <v>0.25017740915502618</v>
      </c>
      <c r="CK1364" s="18">
        <f t="shared" si="2031"/>
        <v>0.24937234260573332</v>
      </c>
      <c r="CL1364" s="18">
        <f t="shared" si="2031"/>
        <v>0.24857894368758965</v>
      </c>
      <c r="CM1364" s="18">
        <f t="shared" si="2031"/>
        <v>0.24779696058121786</v>
      </c>
      <c r="CN1364" s="18">
        <f t="shared" si="2032"/>
        <v>0.24702614866207995</v>
      </c>
      <c r="CO1364" s="18">
        <f t="shared" si="2032"/>
        <v>0.24626627024534112</v>
      </c>
      <c r="CP1364" s="18">
        <f t="shared" si="2032"/>
        <v>0.24551709434151414</v>
      </c>
      <c r="CQ1364" s="18">
        <f t="shared" si="2032"/>
        <v>0.24477839642235602</v>
      </c>
      <c r="CR1364" s="18">
        <f t="shared" si="2032"/>
        <v>0.24404995819651959</v>
      </c>
      <c r="CS1364" s="18">
        <f t="shared" si="2032"/>
        <v>0.2433315673944878</v>
      </c>
      <c r="CT1364" s="18">
        <f t="shared" si="2032"/>
        <v>0.24262301756234683</v>
      </c>
      <c r="CU1364" s="18">
        <f t="shared" si="2032"/>
        <v>0.2419241078639765</v>
      </c>
      <c r="CV1364" s="18">
        <f t="shared" si="2032"/>
        <v>0.24123464289125984</v>
      </c>
      <c r="CW1364" s="18">
        <f t="shared" si="2032"/>
        <v>0.24055443248193534</v>
      </c>
      <c r="CX1364" s="18">
        <f t="shared" si="2033"/>
        <v>0.23988329154473514</v>
      </c>
      <c r="CY1364" s="18">
        <f t="shared" si="2033"/>
        <v>0.23922103989147139</v>
      </c>
      <c r="CZ1364" s="18">
        <f t="shared" si="2033"/>
        <v>0.23856750207575056</v>
      </c>
      <c r="DA1364" s="18">
        <f t="shared" si="2033"/>
        <v>0.23792250723801306</v>
      </c>
      <c r="DB1364" s="18">
        <f t="shared" si="2033"/>
        <v>0.23728588895660979</v>
      </c>
      <c r="DC1364" s="18">
        <f t="shared" si="2033"/>
        <v>0.23665748510464396</v>
      </c>
      <c r="DD1364" s="18">
        <f t="shared" si="2033"/>
        <v>0.23603713771231871</v>
      </c>
      <c r="DE1364" s="18">
        <f t="shared" si="2033"/>
        <v>0.23542469283454542</v>
      </c>
      <c r="DF1364" s="18">
        <f t="shared" si="2033"/>
        <v>0.23482000042357937</v>
      </c>
      <c r="DG1364" s="18">
        <f t="shared" si="2033"/>
        <v>0.23422291420646191</v>
      </c>
      <c r="DH1364" s="18">
        <f t="shared" si="2034"/>
        <v>0.23363329156705848</v>
      </c>
      <c r="DI1364" s="18">
        <f t="shared" si="2034"/>
        <v>0.23305099343249233</v>
      </c>
      <c r="DJ1364" s="18">
        <f t="shared" si="2034"/>
        <v>0.23247588416378501</v>
      </c>
      <c r="DK1364" s="18">
        <f t="shared" si="2034"/>
        <v>0.23190783145052196</v>
      </c>
      <c r="DL1364" s="18">
        <f t="shared" si="2034"/>
        <v>0.23134670620937187</v>
      </c>
      <c r="DM1364" s="18">
        <f t="shared" si="2034"/>
        <v>0.23079238248629635</v>
      </c>
      <c r="DN1364" s="18">
        <f t="shared" si="2034"/>
        <v>0.23024473736229401</v>
      </c>
      <c r="DO1364" s="18">
        <f t="shared" si="2034"/>
        <v>0.22970365086253122</v>
      </c>
      <c r="DP1364" s="18">
        <f t="shared" si="2034"/>
        <v>0.22916900586871797</v>
      </c>
      <c r="DQ1364" s="18">
        <f t="shared" si="2034"/>
        <v>0.22864068803459484</v>
      </c>
      <c r="DR1364" s="18">
        <f t="shared" si="2035"/>
        <v>0.22811858570440258</v>
      </c>
      <c r="DS1364" s="18">
        <f t="shared" si="2035"/>
        <v>0.22760258983421255</v>
      </c>
      <c r="DT1364" s="18">
        <f t="shared" si="2035"/>
        <v>0.22709259391600148</v>
      </c>
      <c r="DU1364" s="18">
        <f t="shared" si="2035"/>
        <v>0.22658849390435931</v>
      </c>
      <c r="DV1364" s="18">
        <f t="shared" si="2035"/>
        <v>0.22609018814572454</v>
      </c>
      <c r="DW1364" s="18">
        <f t="shared" si="2035"/>
        <v>0.22559757731004559</v>
      </c>
      <c r="DX1364" s="18">
        <f t="shared" si="2035"/>
        <v>0.22511056432477206</v>
      </c>
      <c r="DY1364" s="18">
        <f t="shared" si="2035"/>
        <v>0.22462905431108357</v>
      </c>
      <c r="DZ1364" s="18">
        <f t="shared" si="2035"/>
        <v>0.22415295452226799</v>
      </c>
      <c r="EA1364" s="18">
        <f t="shared" si="2035"/>
        <v>0.22368217428416542</v>
      </c>
      <c r="EB1364" s="18">
        <f t="shared" si="2036"/>
        <v>0.22321662493759734</v>
      </c>
      <c r="EC1364" s="18">
        <f t="shared" si="2036"/>
        <v>0.22275621978270399</v>
      </c>
      <c r="ED1364" s="18">
        <f t="shared" si="2036"/>
        <v>0.22230087402511725</v>
      </c>
      <c r="EE1364" s="18">
        <f t="shared" si="2036"/>
        <v>0.2218505047238975</v>
      </c>
      <c r="EF1364" s="18">
        <f t="shared" si="2036"/>
        <v>0.22140503074116932</v>
      </c>
      <c r="EG1364" s="18">
        <f t="shared" si="2036"/>
        <v>0.2209643726933895</v>
      </c>
      <c r="EH1364" s="18">
        <f t="shared" si="2036"/>
        <v>0.22052845290418799</v>
      </c>
      <c r="EI1364" s="18">
        <f t="shared" si="2036"/>
        <v>0.22009719535872124</v>
      </c>
      <c r="EJ1364" s="18">
        <f t="shared" si="2036"/>
        <v>0.21967052565948292</v>
      </c>
      <c r="EK1364" s="18">
        <f t="shared" si="2036"/>
        <v>0.2192483709835169</v>
      </c>
      <c r="EL1364" s="18">
        <f t="shared" si="2037"/>
        <v>0.21883066004098214</v>
      </c>
      <c r="EM1364" s="18">
        <f t="shared" si="2037"/>
        <v>0.21841732303501837</v>
      </c>
      <c r="EN1364" s="18">
        <f t="shared" si="2037"/>
        <v>0.21800829162286678</v>
      </c>
      <c r="EO1364" s="18">
        <f t="shared" si="2037"/>
        <v>0.21760349887819858</v>
      </c>
      <c r="EP1364" s="18">
        <f t="shared" si="2037"/>
        <v>0.21720287925460946</v>
      </c>
      <c r="EQ1364" s="18">
        <f t="shared" si="2037"/>
        <v>0.21680636855023663</v>
      </c>
      <c r="ER1364" s="18">
        <f t="shared" si="2037"/>
        <v>0.21641390387345943</v>
      </c>
      <c r="ES1364" s="18">
        <f t="shared" si="2037"/>
        <v>0.21602542360964444</v>
      </c>
      <c r="ET1364" s="18">
        <f t="shared" si="2037"/>
        <v>0.21564086738889832</v>
      </c>
      <c r="EU1364" s="18">
        <f t="shared" si="2037"/>
        <v>0.21526017605479283</v>
      </c>
      <c r="EV1364" s="18">
        <f t="shared" si="2037"/>
        <v>0.21488329163402844</v>
      </c>
    </row>
    <row r="1365" spans="1:152">
      <c r="A1365" s="22">
        <v>13.39</v>
      </c>
      <c r="B1365" s="18">
        <f t="shared" si="2023"/>
        <v>0.44547089052133465</v>
      </c>
      <c r="C1365" s="18">
        <f t="shared" si="2023"/>
        <v>0.43958853760069011</v>
      </c>
      <c r="D1365" s="18">
        <f t="shared" si="2023"/>
        <v>0.43393242902314727</v>
      </c>
      <c r="E1365" s="18">
        <f t="shared" si="2023"/>
        <v>0.42848975850513438</v>
      </c>
      <c r="F1365" s="18">
        <f t="shared" si="2023"/>
        <v>0.42324866837667752</v>
      </c>
      <c r="G1365" s="18">
        <f t="shared" si="2023"/>
        <v>0.41819816334380089</v>
      </c>
      <c r="H1365" s="18">
        <f t="shared" si="2023"/>
        <v>0.41332803349066982</v>
      </c>
      <c r="I1365" s="18">
        <f t="shared" si="2023"/>
        <v>0.4086287853867715</v>
      </c>
      <c r="J1365" s="18">
        <f t="shared" si="2023"/>
        <v>0.40409158032093861</v>
      </c>
      <c r="K1365" s="18">
        <f t="shared" si="2023"/>
        <v>0.39970817881665938</v>
      </c>
      <c r="L1365" s="18">
        <f t="shared" si="2024"/>
        <v>0.39547089069585606</v>
      </c>
      <c r="M1365" s="18">
        <f t="shared" si="2024"/>
        <v>0.39137253005442341</v>
      </c>
      <c r="N1365" s="18">
        <f t="shared" si="2024"/>
        <v>0.3874063745949724</v>
      </c>
      <c r="O1365" s="18">
        <f t="shared" si="2024"/>
        <v>0.38356612883264685</v>
      </c>
      <c r="P1365" s="18">
        <f t="shared" si="2024"/>
        <v>0.37984589075039399</v>
      </c>
      <c r="Q1365" s="18">
        <f t="shared" si="2024"/>
        <v>0.37624012153221043</v>
      </c>
      <c r="R1365" s="18">
        <f t="shared" si="2024"/>
        <v>0.37274361804791128</v>
      </c>
      <c r="S1365" s="18">
        <f t="shared" si="2024"/>
        <v>0.36935148780194937</v>
      </c>
      <c r="T1365" s="18">
        <f t="shared" si="2024"/>
        <v>0.36605912609263336</v>
      </c>
      <c r="U1365" s="18">
        <f t="shared" si="2024"/>
        <v>0.36286219515750051</v>
      </c>
      <c r="V1365" s="18">
        <f t="shared" si="2025"/>
        <v>0.35975660510622853</v>
      </c>
      <c r="W1365" s="18">
        <f t="shared" si="2025"/>
        <v>0.35673849646485156</v>
      </c>
      <c r="X1365" s="18">
        <f t="shared" si="2025"/>
        <v>0.35380422417462387</v>
      </c>
      <c r="Y1365" s="18">
        <f t="shared" si="2025"/>
        <v>0.35095034290604632</v>
      </c>
      <c r="Z1365" s="18">
        <f t="shared" si="2025"/>
        <v>0.34817359356364663</v>
      </c>
      <c r="AA1365" s="18">
        <f t="shared" si="2025"/>
        <v>0.34547089087037752</v>
      </c>
      <c r="AB1365" s="18">
        <f t="shared" si="2025"/>
        <v>0.34283931193219441</v>
      </c>
      <c r="AC1365" s="18">
        <f t="shared" si="2025"/>
        <v>0.34027608569370438</v>
      </c>
      <c r="AD1365" s="18">
        <f t="shared" si="2025"/>
        <v>0.33777858320491916</v>
      </c>
      <c r="AE1365" s="18">
        <f t="shared" si="2025"/>
        <v>0.33534430862724263</v>
      </c>
      <c r="AF1365" s="18">
        <f t="shared" si="2026"/>
        <v>0.33297089091400783</v>
      </c>
      <c r="AG1365" s="18">
        <f t="shared" si="2026"/>
        <v>0.33065607610727277</v>
      </c>
      <c r="AH1365" s="18">
        <f t="shared" si="2026"/>
        <v>0.32839772019826285</v>
      </c>
      <c r="AI1365" s="18">
        <f t="shared" si="2026"/>
        <v>0.32619378250392794</v>
      </c>
      <c r="AJ1365" s="18">
        <f t="shared" si="2026"/>
        <v>0.32404231951660095</v>
      </c>
      <c r="AK1365" s="18">
        <f t="shared" si="2026"/>
        <v>0.32194147918779931</v>
      </c>
      <c r="AL1365" s="18">
        <f t="shared" si="2026"/>
        <v>0.31988949561083035</v>
      </c>
      <c r="AM1365" s="18">
        <f t="shared" si="2026"/>
        <v>0.31788468407011339</v>
      </c>
      <c r="AN1365" s="18">
        <f t="shared" si="2026"/>
        <v>0.31592543642804921</v>
      </c>
      <c r="AO1365" s="18">
        <f t="shared" si="2026"/>
        <v>0.31401021682288538</v>
      </c>
      <c r="AP1365" s="18">
        <f t="shared" si="2027"/>
        <v>0.3121375576533918</v>
      </c>
      <c r="AQ1365" s="18">
        <f t="shared" si="2027"/>
        <v>0.31030605582828263</v>
      </c>
      <c r="AR1365" s="18">
        <f t="shared" si="2027"/>
        <v>0.30851436926024117</v>
      </c>
      <c r="AS1365" s="18">
        <f t="shared" si="2027"/>
        <v>0.30676121358613601</v>
      </c>
      <c r="AT1365" s="18">
        <f t="shared" si="2027"/>
        <v>0.30504535909658631</v>
      </c>
      <c r="AU1365" s="18">
        <f t="shared" si="2027"/>
        <v>0.30336562785944821</v>
      </c>
      <c r="AV1365" s="18">
        <f t="shared" si="2027"/>
        <v>0.30172089102308375</v>
      </c>
      <c r="AW1365" s="18">
        <f t="shared" si="2027"/>
        <v>0.30011006628643816</v>
      </c>
      <c r="AX1365" s="18">
        <f t="shared" si="2027"/>
        <v>0.29853211552400982</v>
      </c>
      <c r="AY1365" s="18">
        <f t="shared" si="2027"/>
        <v>0.29698604255476191</v>
      </c>
      <c r="AZ1365" s="18">
        <f t="shared" si="2028"/>
        <v>0.29547089104489893</v>
      </c>
      <c r="BA1365" s="18">
        <f t="shared" si="2028"/>
        <v>0.29398574253523124</v>
      </c>
      <c r="BB1365" s="18">
        <f t="shared" si="2028"/>
        <v>0.29252971458457666</v>
      </c>
      <c r="BC1365" s="18">
        <f t="shared" si="2028"/>
        <v>0.29110195902131342</v>
      </c>
      <c r="BD1365" s="18">
        <f t="shared" si="2028"/>
        <v>0.28970166029580524</v>
      </c>
      <c r="BE1365" s="18">
        <f t="shared" si="2028"/>
        <v>0.28832803392697343</v>
      </c>
      <c r="BF1365" s="18">
        <f t="shared" si="2028"/>
        <v>0.28698032503679877</v>
      </c>
      <c r="BG1365" s="18">
        <f t="shared" si="2028"/>
        <v>0.28565780696700122</v>
      </c>
      <c r="BH1365" s="18">
        <f t="shared" si="2028"/>
        <v>0.28435977997257034</v>
      </c>
      <c r="BI1365" s="18">
        <f t="shared" si="2028"/>
        <v>0.28308556998721157</v>
      </c>
      <c r="BJ1365" s="18">
        <f t="shared" si="2029"/>
        <v>0.28183452745613202</v>
      </c>
      <c r="BK1365" s="18">
        <f t="shared" si="2029"/>
        <v>0.28060602623191877</v>
      </c>
      <c r="BL1365" s="18">
        <f t="shared" si="2029"/>
        <v>0.27939946252956649</v>
      </c>
      <c r="BM1365" s="18">
        <f t="shared" si="2029"/>
        <v>0.2782142539369904</v>
      </c>
      <c r="BN1365" s="18">
        <f t="shared" si="2029"/>
        <v>0.27704983847761733</v>
      </c>
      <c r="BO1365" s="18">
        <f t="shared" si="2029"/>
        <v>0.27590567372188557</v>
      </c>
      <c r="BP1365" s="18">
        <f t="shared" si="2029"/>
        <v>0.27478123594470089</v>
      </c>
      <c r="BQ1365" s="18">
        <f t="shared" si="2029"/>
        <v>0.27367601932610053</v>
      </c>
      <c r="BR1365" s="18">
        <f t="shared" si="2029"/>
        <v>0.27258953519256124</v>
      </c>
      <c r="BS1365" s="18">
        <f t="shared" si="2029"/>
        <v>0.27152131129656043</v>
      </c>
      <c r="BT1365" s="18">
        <f t="shared" si="2030"/>
        <v>0.27047089113215961</v>
      </c>
      <c r="BU1365" s="18">
        <f t="shared" si="2030"/>
        <v>0.26943783328452575</v>
      </c>
      <c r="BV1365" s="18">
        <f t="shared" si="2030"/>
        <v>0.26842171081144328</v>
      </c>
      <c r="BW1365" s="18">
        <f t="shared" si="2030"/>
        <v>0.26742211065499627</v>
      </c>
      <c r="BX1365" s="18">
        <f t="shared" si="2030"/>
        <v>0.26643863308171778</v>
      </c>
      <c r="BY1365" s="18">
        <f t="shared" si="2030"/>
        <v>0.26547089114961175</v>
      </c>
      <c r="BZ1365" s="18">
        <f t="shared" si="2030"/>
        <v>0.264518510200555</v>
      </c>
      <c r="CA1365" s="18">
        <f t="shared" si="2030"/>
        <v>0.26358112737668027</v>
      </c>
      <c r="CB1365" s="18">
        <f t="shared" si="2030"/>
        <v>0.26265839115942857</v>
      </c>
      <c r="CC1365" s="18">
        <f t="shared" si="2030"/>
        <v>0.26174996093004127</v>
      </c>
      <c r="CD1365" s="18">
        <f t="shared" si="2031"/>
        <v>0.26085550655033685</v>
      </c>
      <c r="CE1365" s="18">
        <f t="shared" si="2031"/>
        <v>0.25997470796268896</v>
      </c>
      <c r="CF1365" s="18">
        <f t="shared" si="2031"/>
        <v>0.25910725480818725</v>
      </c>
      <c r="CG1365" s="18">
        <f t="shared" si="2031"/>
        <v>0.25825284606202387</v>
      </c>
      <c r="CH1365" s="18">
        <f t="shared" si="2031"/>
        <v>0.25741118968520627</v>
      </c>
      <c r="CI1365" s="18">
        <f t="shared" si="2031"/>
        <v>0.25658200229174888</v>
      </c>
      <c r="CJ1365" s="18">
        <f t="shared" si="2031"/>
        <v>0.25576500883054831</v>
      </c>
      <c r="CK1365" s="18">
        <f t="shared" si="2031"/>
        <v>0.25495994228119001</v>
      </c>
      <c r="CL1365" s="18">
        <f t="shared" si="2031"/>
        <v>0.25416654336298183</v>
      </c>
      <c r="CM1365" s="18">
        <f t="shared" si="2031"/>
        <v>0.25338456025654643</v>
      </c>
      <c r="CN1365" s="18">
        <f t="shared" si="2032"/>
        <v>0.2526137483373459</v>
      </c>
      <c r="CO1365" s="18">
        <f t="shared" si="2032"/>
        <v>0.25185386992054526</v>
      </c>
      <c r="CP1365" s="18">
        <f t="shared" si="2032"/>
        <v>0.25110469401665736</v>
      </c>
      <c r="CQ1365" s="18">
        <f t="shared" si="2032"/>
        <v>0.2503659960974392</v>
      </c>
      <c r="CR1365" s="18">
        <f t="shared" si="2032"/>
        <v>0.24963755787154354</v>
      </c>
      <c r="CS1365" s="18">
        <f t="shared" si="2032"/>
        <v>0.24891916706945333</v>
      </c>
      <c r="CT1365" s="18">
        <f t="shared" si="2032"/>
        <v>0.24821061723725479</v>
      </c>
      <c r="CU1365" s="18">
        <f t="shared" si="2032"/>
        <v>0.24751170753882762</v>
      </c>
      <c r="CV1365" s="18">
        <f t="shared" si="2032"/>
        <v>0.24682224256605484</v>
      </c>
      <c r="CW1365" s="18">
        <f t="shared" si="2032"/>
        <v>0.24614203215667507</v>
      </c>
      <c r="CX1365" s="18">
        <f t="shared" si="2033"/>
        <v>0.24547089121942034</v>
      </c>
      <c r="CY1365" s="18">
        <f t="shared" si="2033"/>
        <v>0.24480863956610274</v>
      </c>
      <c r="CZ1365" s="18">
        <f t="shared" si="2033"/>
        <v>0.24415510175032878</v>
      </c>
      <c r="DA1365" s="18">
        <f t="shared" si="2033"/>
        <v>0.24351010691253883</v>
      </c>
      <c r="DB1365" s="18">
        <f t="shared" si="2033"/>
        <v>0.24287348863108377</v>
      </c>
      <c r="DC1365" s="18">
        <f t="shared" si="2033"/>
        <v>0.24224508477906689</v>
      </c>
      <c r="DD1365" s="18">
        <f t="shared" si="2033"/>
        <v>0.24162473738669116</v>
      </c>
      <c r="DE1365" s="18">
        <f t="shared" si="2033"/>
        <v>0.24101229250886813</v>
      </c>
      <c r="DF1365" s="18">
        <f t="shared" si="2033"/>
        <v>0.24040760009785289</v>
      </c>
      <c r="DG1365" s="18">
        <f t="shared" si="2033"/>
        <v>0.23981051388068689</v>
      </c>
      <c r="DH1365" s="18">
        <f t="shared" si="2034"/>
        <v>0.23922089124123552</v>
      </c>
      <c r="DI1365" s="18">
        <f t="shared" si="2034"/>
        <v>0.23863859310662203</v>
      </c>
      <c r="DJ1365" s="18">
        <f t="shared" si="2034"/>
        <v>0.23806348383786796</v>
      </c>
      <c r="DK1365" s="18">
        <f t="shared" si="2034"/>
        <v>0.23749543112455873</v>
      </c>
      <c r="DL1365" s="18">
        <f t="shared" si="2034"/>
        <v>0.23693430588336303</v>
      </c>
      <c r="DM1365" s="18">
        <f t="shared" si="2034"/>
        <v>0.23637998216024242</v>
      </c>
      <c r="DN1365" s="18">
        <f t="shared" si="2034"/>
        <v>0.23583233703619555</v>
      </c>
      <c r="DO1365" s="18">
        <f t="shared" si="2034"/>
        <v>0.23529125053638877</v>
      </c>
      <c r="DP1365" s="18">
        <f t="shared" si="2034"/>
        <v>0.23475660554253205</v>
      </c>
      <c r="DQ1365" s="18">
        <f t="shared" si="2034"/>
        <v>0.23422828770836596</v>
      </c>
      <c r="DR1365" s="18">
        <f t="shared" si="2035"/>
        <v>0.23370618537813123</v>
      </c>
      <c r="DS1365" s="18">
        <f t="shared" si="2035"/>
        <v>0.23319018950789927</v>
      </c>
      <c r="DT1365" s="18">
        <f t="shared" si="2035"/>
        <v>0.23268019358964678</v>
      </c>
      <c r="DU1365" s="18">
        <f t="shared" si="2035"/>
        <v>0.23217609357796359</v>
      </c>
      <c r="DV1365" s="18">
        <f t="shared" si="2035"/>
        <v>0.2316777878192883</v>
      </c>
      <c r="DW1365" s="18">
        <f t="shared" si="2035"/>
        <v>0.23118517698356927</v>
      </c>
      <c r="DX1365" s="18">
        <f t="shared" si="2035"/>
        <v>0.23069816399825621</v>
      </c>
      <c r="DY1365" s="18">
        <f t="shared" si="2035"/>
        <v>0.23021665398452856</v>
      </c>
      <c r="DZ1365" s="18">
        <f t="shared" si="2035"/>
        <v>0.22974055419567427</v>
      </c>
      <c r="EA1365" s="18">
        <f t="shared" si="2035"/>
        <v>0.22926977395753342</v>
      </c>
      <c r="EB1365" s="18">
        <f t="shared" si="2036"/>
        <v>0.22880422461092748</v>
      </c>
      <c r="EC1365" s="18">
        <f t="shared" si="2036"/>
        <v>0.22834381945599672</v>
      </c>
      <c r="ED1365" s="18">
        <f t="shared" si="2036"/>
        <v>0.2278884736983729</v>
      </c>
      <c r="EE1365" s="18">
        <f t="shared" si="2036"/>
        <v>0.22743810439711659</v>
      </c>
      <c r="EF1365" s="18">
        <f t="shared" si="2036"/>
        <v>0.22699263041435216</v>
      </c>
      <c r="EG1365" s="18">
        <f t="shared" si="2036"/>
        <v>0.22655197236653651</v>
      </c>
      <c r="EH1365" s="18">
        <f t="shared" si="2036"/>
        <v>0.22611605257729961</v>
      </c>
      <c r="EI1365" s="18">
        <f t="shared" si="2036"/>
        <v>0.22568479503179781</v>
      </c>
      <c r="EJ1365" s="18">
        <f t="shared" si="2036"/>
        <v>0.22525812533252471</v>
      </c>
      <c r="EK1365" s="18">
        <f t="shared" si="2036"/>
        <v>0.22483597065652439</v>
      </c>
      <c r="EL1365" s="18">
        <f t="shared" si="2037"/>
        <v>0.22441825971395568</v>
      </c>
      <c r="EM1365" s="18">
        <f t="shared" si="2037"/>
        <v>0.22400492270795835</v>
      </c>
      <c r="EN1365" s="18">
        <f t="shared" si="2037"/>
        <v>0.22359589129577345</v>
      </c>
      <c r="EO1365" s="18">
        <f t="shared" si="2037"/>
        <v>0.22319109855107239</v>
      </c>
      <c r="EP1365" s="18">
        <f t="shared" si="2037"/>
        <v>0.22279047892745066</v>
      </c>
      <c r="EQ1365" s="18">
        <f t="shared" si="2037"/>
        <v>0.22239396822304561</v>
      </c>
      <c r="ER1365" s="18">
        <f t="shared" si="2037"/>
        <v>0.22200150354623652</v>
      </c>
      <c r="ES1365" s="18">
        <f t="shared" si="2037"/>
        <v>0.22161302328238994</v>
      </c>
      <c r="ET1365" s="18">
        <f t="shared" si="2037"/>
        <v>0.22122846706161253</v>
      </c>
      <c r="EU1365" s="18">
        <f t="shared" si="2037"/>
        <v>0.22084777572747613</v>
      </c>
      <c r="EV1365" s="18">
        <f t="shared" si="2037"/>
        <v>0.22047089130668104</v>
      </c>
    </row>
    <row r="1366" spans="1:152">
      <c r="A1366" s="23">
        <v>13.4</v>
      </c>
      <c r="B1366" s="18">
        <f t="shared" ref="B1366:K1375" si="2038">ABS(Ct_Na+10^-pH-Kw*10^pH-Ct_A*Ka_1*10^pH/(1+Ka_1*10^pH+Ka_1*Ka_2*10^(2*pH))-2*Ct_A*Ka_1*Ka_2*10^(2*pH)/(1+Ka_1*10^pH+Ka_1*Ka_2*10^(2*pH)))</f>
        <v>0.4511886421276261</v>
      </c>
      <c r="C1366" s="18">
        <f t="shared" si="2038"/>
        <v>0.44530628920651416</v>
      </c>
      <c r="D1366" s="18">
        <f t="shared" si="2038"/>
        <v>0.43965018062852196</v>
      </c>
      <c r="E1366" s="18">
        <f t="shared" si="2038"/>
        <v>0.43420751011007663</v>
      </c>
      <c r="F1366" s="18">
        <f t="shared" si="2038"/>
        <v>0.42896641998120333</v>
      </c>
      <c r="G1366" s="18">
        <f t="shared" si="2038"/>
        <v>0.42391591494792541</v>
      </c>
      <c r="H1366" s="18">
        <f t="shared" si="2038"/>
        <v>0.41904578509440743</v>
      </c>
      <c r="I1366" s="18">
        <f t="shared" si="2038"/>
        <v>0.41434653699013574</v>
      </c>
      <c r="J1366" s="18">
        <f t="shared" si="2038"/>
        <v>0.40980933192394237</v>
      </c>
      <c r="K1366" s="18">
        <f t="shared" si="2038"/>
        <v>0.40542593041931485</v>
      </c>
      <c r="L1366" s="18">
        <f t="shared" ref="L1366:U1375" si="2039">ABS(Ct_Na+10^-pH-Kw*10^pH-Ct_A*Ka_1*10^pH/(1+Ka_1*10^pH+Ka_1*Ka_2*10^(2*pH))-2*Ct_A*Ka_1*Ka_2*10^(2*pH)/(1+Ka_1*10^pH+Ka_1*Ka_2*10^(2*pH)))</f>
        <v>0.40118864229817491</v>
      </c>
      <c r="M1366" s="18">
        <f t="shared" si="2039"/>
        <v>0.39709028165641658</v>
      </c>
      <c r="N1366" s="18">
        <f t="shared" si="2039"/>
        <v>0.39312412619665049</v>
      </c>
      <c r="O1366" s="18">
        <f t="shared" si="2039"/>
        <v>0.38928388043401985</v>
      </c>
      <c r="P1366" s="18">
        <f t="shared" si="2039"/>
        <v>0.38556364235147139</v>
      </c>
      <c r="Q1366" s="18">
        <f t="shared" si="2039"/>
        <v>0.38195787313300134</v>
      </c>
      <c r="R1366" s="18">
        <f t="shared" si="2039"/>
        <v>0.37846136964842436</v>
      </c>
      <c r="S1366" s="18">
        <f t="shared" si="2039"/>
        <v>0.37506923940219294</v>
      </c>
      <c r="T1366" s="18">
        <f t="shared" si="2039"/>
        <v>0.37177687769261536</v>
      </c>
      <c r="U1366" s="18">
        <f t="shared" si="2039"/>
        <v>0.36857994675722849</v>
      </c>
      <c r="V1366" s="18">
        <f t="shared" ref="V1366:AE1375" si="2040">ABS(Ct_Na+10^-pH-Kw*10^pH-Ct_A*Ka_1*10^pH/(1+Ka_1*10^pH+Ka_1*Ka_2*10^(2*pH))-2*Ct_A*Ka_1*Ka_2*10^(2*pH)/(1+Ka_1*10^pH+Ka_1*Ka_2*10^(2*pH)))</f>
        <v>0.36547435670570982</v>
      </c>
      <c r="W1366" s="18">
        <f t="shared" si="2040"/>
        <v>0.36245624806409305</v>
      </c>
      <c r="X1366" s="18">
        <f t="shared" si="2040"/>
        <v>0.35952197577363221</v>
      </c>
      <c r="Y1366" s="18">
        <f t="shared" si="2040"/>
        <v>0.35666809450482795</v>
      </c>
      <c r="Z1366" s="18">
        <f t="shared" si="2040"/>
        <v>0.35389134516220755</v>
      </c>
      <c r="AA1366" s="18">
        <f t="shared" si="2040"/>
        <v>0.35118864246872372</v>
      </c>
      <c r="AB1366" s="18">
        <f t="shared" si="2040"/>
        <v>0.34855706353033156</v>
      </c>
      <c r="AC1366" s="18">
        <f t="shared" si="2040"/>
        <v>0.34599383729163791</v>
      </c>
      <c r="AD1366" s="18">
        <f t="shared" si="2040"/>
        <v>0.34349633480265429</v>
      </c>
      <c r="AE1366" s="18">
        <f t="shared" si="2040"/>
        <v>0.34106206022478425</v>
      </c>
      <c r="AF1366" s="18">
        <f t="shared" ref="AF1366:AO1375" si="2041">ABS(Ct_Na+10^-pH-Kw*10^pH-Ct_A*Ka_1*10^pH/(1+Ka_1*10^pH+Ka_1*Ka_2*10^(2*pH))-2*Ct_A*Ka_1*Ka_2*10^(2*pH)/(1+Ka_1*10^pH+Ka_1*Ka_2*10^(2*pH)))</f>
        <v>0.33868864251136088</v>
      </c>
      <c r="AG1366" s="18">
        <f t="shared" si="2041"/>
        <v>0.33637382770444191</v>
      </c>
      <c r="AH1366" s="18">
        <f t="shared" si="2041"/>
        <v>0.33411547179525258</v>
      </c>
      <c r="AI1366" s="18">
        <f t="shared" si="2041"/>
        <v>0.33191153410074259</v>
      </c>
      <c r="AJ1366" s="18">
        <f t="shared" si="2041"/>
        <v>0.32976007111324462</v>
      </c>
      <c r="AK1366" s="18">
        <f t="shared" si="2041"/>
        <v>0.32765923078427611</v>
      </c>
      <c r="AL1366" s="18">
        <f t="shared" si="2041"/>
        <v>0.32560724720714407</v>
      </c>
      <c r="AM1366" s="18">
        <f t="shared" si="2041"/>
        <v>0.3236024356662679</v>
      </c>
      <c r="AN1366" s="18">
        <f t="shared" si="2041"/>
        <v>0.32164318802404801</v>
      </c>
      <c r="AO1366" s="18">
        <f t="shared" si="2041"/>
        <v>0.31972796841873197</v>
      </c>
      <c r="AP1366" s="18">
        <f t="shared" ref="AP1366:AY1375" si="2042">ABS(Ct_Na+10^-pH-Kw*10^pH-Ct_A*Ka_1*10^pH/(1+Ka_1*10^pH+Ka_1*Ka_2*10^(2*pH))-2*Ct_A*Ka_1*Ka_2*10^(2*pH)/(1+Ka_1*10^pH+Ka_1*Ka_2*10^(2*pH)))</f>
        <v>0.31785530924908961</v>
      </c>
      <c r="AQ1366" s="18">
        <f t="shared" si="2042"/>
        <v>0.31602380742383496</v>
      </c>
      <c r="AR1366" s="18">
        <f t="shared" si="2042"/>
        <v>0.31423212085565111</v>
      </c>
      <c r="AS1366" s="18">
        <f t="shared" si="2042"/>
        <v>0.31247896518140672</v>
      </c>
      <c r="AT1366" s="18">
        <f t="shared" si="2042"/>
        <v>0.31076311069172063</v>
      </c>
      <c r="AU1366" s="18">
        <f t="shared" si="2042"/>
        <v>0.30908337945444908</v>
      </c>
      <c r="AV1366" s="18">
        <f t="shared" si="2042"/>
        <v>0.30743864261795395</v>
      </c>
      <c r="AW1366" s="18">
        <f t="shared" si="2042"/>
        <v>0.30582781788118041</v>
      </c>
      <c r="AX1366" s="18">
        <f t="shared" si="2042"/>
        <v>0.30424986711862673</v>
      </c>
      <c r="AY1366" s="18">
        <f t="shared" si="2042"/>
        <v>0.30270379414925591</v>
      </c>
      <c r="AZ1366" s="18">
        <f t="shared" ref="AZ1366:BI1375" si="2043">ABS(Ct_Na+10^-pH-Kw*10^pH-Ct_A*Ka_1*10^pH/(1+Ka_1*10^pH+Ka_1*Ka_2*10^(2*pH))-2*Ct_A*Ka_1*Ka_2*10^(2*pH)/(1+Ka_1*10^pH+Ka_1*Ka_2*10^(2*pH)))</f>
        <v>0.30118864263927259</v>
      </c>
      <c r="BA1366" s="18">
        <f t="shared" si="2043"/>
        <v>0.29970349412948688</v>
      </c>
      <c r="BB1366" s="18">
        <f t="shared" si="2043"/>
        <v>0.29824746617871656</v>
      </c>
      <c r="BC1366" s="18">
        <f t="shared" si="2043"/>
        <v>0.29681971061533996</v>
      </c>
      <c r="BD1366" s="18">
        <f t="shared" si="2043"/>
        <v>0.29541941188972048</v>
      </c>
      <c r="BE1366" s="18">
        <f t="shared" si="2043"/>
        <v>0.29404578552077953</v>
      </c>
      <c r="BF1366" s="18">
        <f t="shared" si="2043"/>
        <v>0.29269807663049779</v>
      </c>
      <c r="BG1366" s="18">
        <f t="shared" si="2043"/>
        <v>0.29137555856059522</v>
      </c>
      <c r="BH1366" s="18">
        <f t="shared" si="2043"/>
        <v>0.2900775315660612</v>
      </c>
      <c r="BI1366" s="18">
        <f t="shared" si="2043"/>
        <v>0.28880332158060118</v>
      </c>
      <c r="BJ1366" s="18">
        <f t="shared" ref="BJ1366:BS1375" si="2044">ABS(Ct_Na+10^-pH-Kw*10^pH-Ct_A*Ka_1*10^pH/(1+Ka_1*10^pH+Ka_1*Ka_2*10^(2*pH))-2*Ct_A*Ka_1*Ka_2*10^(2*pH)/(1+Ka_1*10^pH+Ka_1*Ka_2*10^(2*pH)))</f>
        <v>0.28755227904942221</v>
      </c>
      <c r="BK1366" s="18">
        <f t="shared" si="2044"/>
        <v>0.28632377782511143</v>
      </c>
      <c r="BL1366" s="18">
        <f t="shared" si="2044"/>
        <v>0.28511721412266322</v>
      </c>
      <c r="BM1366" s="18">
        <f t="shared" si="2044"/>
        <v>0.28393200552999293</v>
      </c>
      <c r="BN1366" s="18">
        <f t="shared" si="2044"/>
        <v>0.28276759007052737</v>
      </c>
      <c r="BO1366" s="18">
        <f t="shared" si="2044"/>
        <v>0.28162342531470475</v>
      </c>
      <c r="BP1366" s="18">
        <f t="shared" si="2044"/>
        <v>0.28049898753743069</v>
      </c>
      <c r="BQ1366" s="18">
        <f t="shared" si="2044"/>
        <v>0.27939377091874251</v>
      </c>
      <c r="BR1366" s="18">
        <f t="shared" si="2044"/>
        <v>0.27830728678511696</v>
      </c>
      <c r="BS1366" s="18">
        <f t="shared" si="2044"/>
        <v>0.27723906288903122</v>
      </c>
      <c r="BT1366" s="18">
        <f t="shared" ref="BT1366:CC1375" si="2045">ABS(Ct_Na+10^-pH-Kw*10^pH-Ct_A*Ka_1*10^pH/(1+Ka_1*10^pH+Ka_1*Ka_2*10^(2*pH))-2*Ct_A*Ka_1*Ka_2*10^(2*pH)/(1+Ka_1*10^pH+Ka_1*Ka_2*10^(2*pH)))</f>
        <v>0.27618864272454696</v>
      </c>
      <c r="BU1366" s="18">
        <f t="shared" si="2045"/>
        <v>0.27515558487683101</v>
      </c>
      <c r="BV1366" s="18">
        <f t="shared" si="2045"/>
        <v>0.27413946240366782</v>
      </c>
      <c r="BW1366" s="18">
        <f t="shared" si="2045"/>
        <v>0.27313986224714137</v>
      </c>
      <c r="BX1366" s="18">
        <f t="shared" si="2045"/>
        <v>0.27215638467378478</v>
      </c>
      <c r="BY1366" s="18">
        <f t="shared" si="2045"/>
        <v>0.27118864274160182</v>
      </c>
      <c r="BZ1366" s="18">
        <f t="shared" si="2045"/>
        <v>0.27023626179246946</v>
      </c>
      <c r="CA1366" s="18">
        <f t="shared" si="2045"/>
        <v>0.26929887896852023</v>
      </c>
      <c r="CB1366" s="18">
        <f t="shared" si="2045"/>
        <v>0.2683761427511952</v>
      </c>
      <c r="CC1366" s="18">
        <f t="shared" si="2045"/>
        <v>0.26746771252173568</v>
      </c>
      <c r="CD1366" s="18">
        <f t="shared" ref="CD1366:CM1375" si="2046">ABS(Ct_Na+10^-pH-Kw*10^pH-Ct_A*Ka_1*10^pH/(1+Ka_1*10^pH+Ka_1*Ka_2*10^(2*pH))-2*Ct_A*Ka_1*Ka_2*10^(2*pH)/(1+Ka_1*10^pH+Ka_1*Ka_2*10^(2*pH)))</f>
        <v>0.2665732581419602</v>
      </c>
      <c r="CE1366" s="18">
        <f t="shared" si="2046"/>
        <v>0.26569245955424237</v>
      </c>
      <c r="CF1366" s="18">
        <f t="shared" si="2046"/>
        <v>0.26482500639967171</v>
      </c>
      <c r="CG1366" s="18">
        <f t="shared" si="2046"/>
        <v>0.26397059765344044</v>
      </c>
      <c r="CH1366" s="18">
        <f t="shared" si="2046"/>
        <v>0.26312894127655595</v>
      </c>
      <c r="CI1366" s="18">
        <f t="shared" si="2046"/>
        <v>0.26229975388303273</v>
      </c>
      <c r="CJ1366" s="18">
        <f t="shared" si="2046"/>
        <v>0.26148276042176721</v>
      </c>
      <c r="CK1366" s="18">
        <f t="shared" si="2046"/>
        <v>0.26067769387234496</v>
      </c>
      <c r="CL1366" s="18">
        <f t="shared" si="2046"/>
        <v>0.25988429495407372</v>
      </c>
      <c r="CM1366" s="18">
        <f t="shared" si="2046"/>
        <v>0.25910231184757626</v>
      </c>
      <c r="CN1366" s="18">
        <f t="shared" ref="CN1366:CW1375" si="2047">ABS(Ct_Na+10^-pH-Kw*10^pH-Ct_A*Ka_1*10^pH/(1+Ka_1*10^pH+Ka_1*Ka_2*10^(2*pH))-2*Ct_A*Ka_1*Ka_2*10^(2*pH)/(1+Ka_1*10^pH+Ka_1*Ka_2*10^(2*pH)))</f>
        <v>0.25833149992831445</v>
      </c>
      <c r="CO1366" s="18">
        <f t="shared" si="2047"/>
        <v>0.25757162151145341</v>
      </c>
      <c r="CP1366" s="18">
        <f t="shared" si="2047"/>
        <v>0.256822445607506</v>
      </c>
      <c r="CQ1366" s="18">
        <f t="shared" si="2047"/>
        <v>0.25608374768822917</v>
      </c>
      <c r="CR1366" s="18">
        <f t="shared" si="2047"/>
        <v>0.25535530946227564</v>
      </c>
      <c r="CS1366" s="18">
        <f t="shared" si="2047"/>
        <v>0.25463691866012839</v>
      </c>
      <c r="CT1366" s="18">
        <f t="shared" si="2047"/>
        <v>0.25392836882787351</v>
      </c>
      <c r="CU1366" s="18">
        <f t="shared" si="2047"/>
        <v>0.25322945912939082</v>
      </c>
      <c r="CV1366" s="18">
        <f t="shared" si="2047"/>
        <v>0.25253999415656325</v>
      </c>
      <c r="CW1366" s="18">
        <f t="shared" si="2047"/>
        <v>0.25185978374712942</v>
      </c>
      <c r="CX1366" s="18">
        <f t="shared" ref="CX1366:DG1375" si="2048">ABS(Ct_Na+10^-pH-Kw*10^pH-Ct_A*Ka_1*10^pH/(1+Ka_1*10^pH+Ka_1*Ka_2*10^(2*pH))-2*Ct_A*Ka_1*Ka_2*10^(2*pH)/(1+Ka_1*10^pH+Ka_1*Ka_2*10^(2*pH)))</f>
        <v>0.25118864280982134</v>
      </c>
      <c r="CY1366" s="18">
        <f t="shared" si="2048"/>
        <v>0.25052639115645114</v>
      </c>
      <c r="CZ1366" s="18">
        <f t="shared" si="2048"/>
        <v>0.24987285334062531</v>
      </c>
      <c r="DA1366" s="18">
        <f t="shared" si="2048"/>
        <v>0.24922785850278409</v>
      </c>
      <c r="DB1366" s="18">
        <f t="shared" si="2048"/>
        <v>0.24859124022127843</v>
      </c>
      <c r="DC1366" s="18">
        <f t="shared" si="2048"/>
        <v>0.24796283636921163</v>
      </c>
      <c r="DD1366" s="18">
        <f t="shared" si="2048"/>
        <v>0.24734248897678665</v>
      </c>
      <c r="DE1366" s="18">
        <f t="shared" si="2048"/>
        <v>0.24673004409891491</v>
      </c>
      <c r="DF1366" s="18">
        <f t="shared" si="2048"/>
        <v>0.2461253516878516</v>
      </c>
      <c r="DG1366" s="18">
        <f t="shared" si="2048"/>
        <v>0.24552826547063816</v>
      </c>
      <c r="DH1366" s="18">
        <f t="shared" ref="DH1366:DQ1375" si="2049">ABS(Ct_Na+10^-pH-Kw*10^pH-Ct_A*Ka_1*10^pH/(1+Ka_1*10^pH+Ka_1*Ka_2*10^(2*pH))-2*Ct_A*Ka_1*Ka_2*10^(2*pH)/(1+Ka_1*10^pH+Ka_1*Ka_2*10^(2*pH)))</f>
        <v>0.24493864283113997</v>
      </c>
      <c r="DI1366" s="18">
        <f t="shared" si="2049"/>
        <v>0.24435634469648021</v>
      </c>
      <c r="DJ1366" s="18">
        <f t="shared" si="2049"/>
        <v>0.24378123542768049</v>
      </c>
      <c r="DK1366" s="18">
        <f t="shared" si="2049"/>
        <v>0.2432131827143261</v>
      </c>
      <c r="DL1366" s="18">
        <f t="shared" si="2049"/>
        <v>0.24265205747308582</v>
      </c>
      <c r="DM1366" s="18">
        <f t="shared" si="2049"/>
        <v>0.24209773374992116</v>
      </c>
      <c r="DN1366" s="18">
        <f t="shared" si="2049"/>
        <v>0.2415500886258308</v>
      </c>
      <c r="DO1366" s="18">
        <f t="shared" si="2049"/>
        <v>0.241009002125981</v>
      </c>
      <c r="DP1366" s="18">
        <f t="shared" si="2049"/>
        <v>0.24047435713208182</v>
      </c>
      <c r="DQ1366" s="18">
        <f t="shared" si="2049"/>
        <v>0.23994603929787378</v>
      </c>
      <c r="DR1366" s="18">
        <f t="shared" ref="DR1366:EA1375" si="2050">ABS(Ct_Na+10^-pH-Kw*10^pH-Ct_A*Ka_1*10^pH/(1+Ka_1*10^pH+Ka_1*Ka_2*10^(2*pH))-2*Ct_A*Ka_1*Ka_2*10^(2*pH)/(1+Ka_1*10^pH+Ka_1*Ka_2*10^(2*pH)))</f>
        <v>0.23942393696759756</v>
      </c>
      <c r="DS1366" s="18">
        <f t="shared" si="2050"/>
        <v>0.23890794109732455</v>
      </c>
      <c r="DT1366" s="18">
        <f t="shared" si="2050"/>
        <v>0.23839794517903157</v>
      </c>
      <c r="DU1366" s="18">
        <f t="shared" si="2050"/>
        <v>0.23789384516730835</v>
      </c>
      <c r="DV1366" s="18">
        <f t="shared" si="2050"/>
        <v>0.23739553940859345</v>
      </c>
      <c r="DW1366" s="18">
        <f t="shared" si="2050"/>
        <v>0.23690292857283532</v>
      </c>
      <c r="DX1366" s="18">
        <f t="shared" si="2050"/>
        <v>0.23641591558748351</v>
      </c>
      <c r="DY1366" s="18">
        <f t="shared" si="2050"/>
        <v>0.23593440557371764</v>
      </c>
      <c r="DZ1366" s="18">
        <f t="shared" si="2050"/>
        <v>0.23545830578482549</v>
      </c>
      <c r="EA1366" s="18">
        <f t="shared" si="2050"/>
        <v>0.23498752554664726</v>
      </c>
      <c r="EB1366" s="18">
        <f t="shared" ref="EB1366:EK1375" si="2051">ABS(Ct_Na+10^-pH-Kw*10^pH-Ct_A*Ka_1*10^pH/(1+Ka_1*10^pH+Ka_1*Ka_2*10^(2*pH))-2*Ct_A*Ka_1*Ka_2*10^(2*pH)/(1+Ka_1*10^pH+Ka_1*Ka_2*10^(2*pH)))</f>
        <v>0.23452197620000431</v>
      </c>
      <c r="EC1366" s="18">
        <f t="shared" si="2051"/>
        <v>0.234061571045037</v>
      </c>
      <c r="ED1366" s="18">
        <f t="shared" si="2051"/>
        <v>0.23360622528737701</v>
      </c>
      <c r="EE1366" s="18">
        <f t="shared" si="2051"/>
        <v>0.23315585598608488</v>
      </c>
      <c r="EF1366" s="18">
        <f t="shared" si="2051"/>
        <v>0.23271038200328503</v>
      </c>
      <c r="EG1366" s="18">
        <f t="shared" si="2051"/>
        <v>0.23226972395543441</v>
      </c>
      <c r="EH1366" s="18">
        <f t="shared" si="2051"/>
        <v>0.23183380416616289</v>
      </c>
      <c r="EI1366" s="18">
        <f t="shared" si="2051"/>
        <v>0.23140254662062679</v>
      </c>
      <c r="EJ1366" s="18">
        <f t="shared" si="2051"/>
        <v>0.23097587692131982</v>
      </c>
      <c r="EK1366" s="18">
        <f t="shared" si="2051"/>
        <v>0.23055372224528592</v>
      </c>
      <c r="EL1366" s="18">
        <f t="shared" ref="EL1366:EV1375" si="2052">ABS(Ct_Na+10^-pH-Kw*10^pH-Ct_A*Ka_1*10^pH/(1+Ka_1*10^pH+Ka_1*Ka_2*10^(2*pH))-2*Ct_A*Ka_1*Ka_2*10^(2*pH)/(1+Ka_1*10^pH+Ka_1*Ka_2*10^(2*pH)))</f>
        <v>0.23013601130268405</v>
      </c>
      <c r="EM1366" s="18">
        <f t="shared" si="2052"/>
        <v>0.22972267429665388</v>
      </c>
      <c r="EN1366" s="18">
        <f t="shared" si="2052"/>
        <v>0.22931364288443651</v>
      </c>
      <c r="EO1366" s="18">
        <f t="shared" si="2052"/>
        <v>0.22890885013970325</v>
      </c>
      <c r="EP1366" s="18">
        <f t="shared" si="2052"/>
        <v>0.22850823051604971</v>
      </c>
      <c r="EQ1366" s="18">
        <f t="shared" si="2052"/>
        <v>0.22811171981161316</v>
      </c>
      <c r="ER1366" s="18">
        <f t="shared" si="2052"/>
        <v>0.22771925513477287</v>
      </c>
      <c r="ES1366" s="18">
        <f t="shared" si="2052"/>
        <v>0.22733077487089542</v>
      </c>
      <c r="ET1366" s="18">
        <f t="shared" si="2052"/>
        <v>0.22694621865008746</v>
      </c>
      <c r="EU1366" s="18">
        <f t="shared" si="2052"/>
        <v>0.22656552731592078</v>
      </c>
      <c r="EV1366" s="18">
        <f t="shared" si="2052"/>
        <v>0.2261886428950958</v>
      </c>
    </row>
    <row r="1367" spans="1:152">
      <c r="A1367" s="22">
        <v>13.41</v>
      </c>
      <c r="B1367" s="18">
        <f t="shared" si="2038"/>
        <v>0.4570395772768483</v>
      </c>
      <c r="C1367" s="18">
        <f t="shared" si="2038"/>
        <v>0.45115722435527972</v>
      </c>
      <c r="D1367" s="18">
        <f t="shared" si="2038"/>
        <v>0.44550111577684837</v>
      </c>
      <c r="E1367" s="18">
        <f t="shared" si="2038"/>
        <v>0.44005844525798032</v>
      </c>
      <c r="F1367" s="18">
        <f t="shared" si="2038"/>
        <v>0.43481735512870018</v>
      </c>
      <c r="G1367" s="18">
        <f t="shared" si="2038"/>
        <v>0.42976685009503013</v>
      </c>
      <c r="H1367" s="18">
        <f t="shared" si="2038"/>
        <v>0.42489672024113401</v>
      </c>
      <c r="I1367" s="18">
        <f t="shared" si="2038"/>
        <v>0.4201974721364975</v>
      </c>
      <c r="J1367" s="18">
        <f t="shared" si="2038"/>
        <v>0.41566026706995174</v>
      </c>
      <c r="K1367" s="18">
        <f t="shared" si="2038"/>
        <v>0.411276865564984</v>
      </c>
      <c r="L1367" s="18">
        <f t="shared" si="2039"/>
        <v>0.40703957744351499</v>
      </c>
      <c r="M1367" s="18">
        <f t="shared" si="2039"/>
        <v>0.40294121680143846</v>
      </c>
      <c r="N1367" s="18">
        <f t="shared" si="2039"/>
        <v>0.39897506134136446</v>
      </c>
      <c r="O1367" s="18">
        <f t="shared" si="2039"/>
        <v>0.39513481557843566</v>
      </c>
      <c r="P1367" s="18">
        <f t="shared" si="2039"/>
        <v>0.39141457749559827</v>
      </c>
      <c r="Q1367" s="18">
        <f t="shared" si="2039"/>
        <v>0.38780880827684827</v>
      </c>
      <c r="R1367" s="18">
        <f t="shared" si="2039"/>
        <v>0.38431230479199985</v>
      </c>
      <c r="S1367" s="18">
        <f t="shared" si="2039"/>
        <v>0.38092017454550509</v>
      </c>
      <c r="T1367" s="18">
        <f t="shared" si="2039"/>
        <v>0.37762781283567187</v>
      </c>
      <c r="U1367" s="18">
        <f t="shared" si="2039"/>
        <v>0.37443088190003671</v>
      </c>
      <c r="V1367" s="18">
        <f t="shared" si="2040"/>
        <v>0.37132529184827695</v>
      </c>
      <c r="W1367" s="18">
        <f t="shared" si="2040"/>
        <v>0.3683071832064258</v>
      </c>
      <c r="X1367" s="18">
        <f t="shared" si="2040"/>
        <v>0.3653729109157372</v>
      </c>
      <c r="Y1367" s="18">
        <f t="shared" si="2040"/>
        <v>0.36251902964671134</v>
      </c>
      <c r="Z1367" s="18">
        <f t="shared" si="2040"/>
        <v>0.35974228030387534</v>
      </c>
      <c r="AA1367" s="18">
        <f t="shared" si="2040"/>
        <v>0.35703957761018168</v>
      </c>
      <c r="AB1367" s="18">
        <f t="shared" si="2040"/>
        <v>0.35440799867158512</v>
      </c>
      <c r="AC1367" s="18">
        <f t="shared" si="2040"/>
        <v>0.35184477243269247</v>
      </c>
      <c r="AD1367" s="18">
        <f t="shared" si="2040"/>
        <v>0.34934726994351495</v>
      </c>
      <c r="AE1367" s="18">
        <f t="shared" si="2040"/>
        <v>0.34691299536545595</v>
      </c>
      <c r="AF1367" s="18">
        <f t="shared" si="2041"/>
        <v>0.34453957765184828</v>
      </c>
      <c r="AG1367" s="18">
        <f t="shared" si="2041"/>
        <v>0.34222476284474956</v>
      </c>
      <c r="AH1367" s="18">
        <f t="shared" si="2041"/>
        <v>0.33996640693538488</v>
      </c>
      <c r="AI1367" s="18">
        <f t="shared" si="2041"/>
        <v>0.33776246924070374</v>
      </c>
      <c r="AJ1367" s="18">
        <f t="shared" si="2041"/>
        <v>0.3356110062530388</v>
      </c>
      <c r="AK1367" s="18">
        <f t="shared" si="2041"/>
        <v>0.33351016592390714</v>
      </c>
      <c r="AL1367" s="18">
        <f t="shared" si="2041"/>
        <v>0.33145818234661584</v>
      </c>
      <c r="AM1367" s="18">
        <f t="shared" si="2041"/>
        <v>0.32945337080558396</v>
      </c>
      <c r="AN1367" s="18">
        <f t="shared" si="2041"/>
        <v>0.32749412316321197</v>
      </c>
      <c r="AO1367" s="18">
        <f t="shared" si="2041"/>
        <v>0.32557890355774716</v>
      </c>
      <c r="AP1367" s="18">
        <f t="shared" si="2042"/>
        <v>0.32370624438795942</v>
      </c>
      <c r="AQ1367" s="18">
        <f t="shared" si="2042"/>
        <v>0.32187474256256254</v>
      </c>
      <c r="AR1367" s="18">
        <f t="shared" si="2042"/>
        <v>0.32008305599423958</v>
      </c>
      <c r="AS1367" s="18">
        <f t="shared" si="2042"/>
        <v>0.31832990031985908</v>
      </c>
      <c r="AT1367" s="18">
        <f t="shared" si="2042"/>
        <v>0.31661404583003983</v>
      </c>
      <c r="AU1367" s="18">
        <f t="shared" si="2042"/>
        <v>0.31493431459263782</v>
      </c>
      <c r="AV1367" s="18">
        <f t="shared" si="2042"/>
        <v>0.31328957775601496</v>
      </c>
      <c r="AW1367" s="18">
        <f t="shared" si="2042"/>
        <v>0.31167875301911635</v>
      </c>
      <c r="AX1367" s="18">
        <f t="shared" si="2042"/>
        <v>0.31010080225644016</v>
      </c>
      <c r="AY1367" s="18">
        <f t="shared" si="2042"/>
        <v>0.30855472928694933</v>
      </c>
      <c r="AZ1367" s="18">
        <f t="shared" si="2043"/>
        <v>0.30703957777684832</v>
      </c>
      <c r="BA1367" s="18">
        <f t="shared" si="2043"/>
        <v>0.30555442926694737</v>
      </c>
      <c r="BB1367" s="18">
        <f t="shared" si="2043"/>
        <v>0.30409840131606403</v>
      </c>
      <c r="BC1367" s="18">
        <f t="shared" si="2043"/>
        <v>0.30267064575257652</v>
      </c>
      <c r="BD1367" s="18">
        <f t="shared" si="2043"/>
        <v>0.30127034702684835</v>
      </c>
      <c r="BE1367" s="18">
        <f t="shared" si="2043"/>
        <v>0.29989672065780071</v>
      </c>
      <c r="BF1367" s="18">
        <f t="shared" si="2043"/>
        <v>0.29854901176741433</v>
      </c>
      <c r="BG1367" s="18">
        <f t="shared" si="2043"/>
        <v>0.29722649369740906</v>
      </c>
      <c r="BH1367" s="18">
        <f t="shared" si="2043"/>
        <v>0.29592846670277423</v>
      </c>
      <c r="BI1367" s="18">
        <f t="shared" si="2043"/>
        <v>0.29465425671721529</v>
      </c>
      <c r="BJ1367" s="18">
        <f t="shared" si="2044"/>
        <v>0.29340321418593923</v>
      </c>
      <c r="BK1367" s="18">
        <f t="shared" si="2044"/>
        <v>0.29217471296153302</v>
      </c>
      <c r="BL1367" s="18">
        <f t="shared" si="2044"/>
        <v>0.29096814925899117</v>
      </c>
      <c r="BM1367" s="18">
        <f t="shared" si="2044"/>
        <v>0.28978294066622878</v>
      </c>
      <c r="BN1367" s="18">
        <f t="shared" si="2044"/>
        <v>0.28861852520667286</v>
      </c>
      <c r="BO1367" s="18">
        <f t="shared" si="2044"/>
        <v>0.28747436045076136</v>
      </c>
      <c r="BP1367" s="18">
        <f t="shared" si="2044"/>
        <v>0.28634992267340004</v>
      </c>
      <c r="BQ1367" s="18">
        <f t="shared" si="2044"/>
        <v>0.2852447060546261</v>
      </c>
      <c r="BR1367" s="18">
        <f t="shared" si="2044"/>
        <v>0.28415822192091611</v>
      </c>
      <c r="BS1367" s="18">
        <f t="shared" si="2044"/>
        <v>0.28308999802474749</v>
      </c>
      <c r="BT1367" s="18">
        <f t="shared" si="2045"/>
        <v>0.28203957786018169</v>
      </c>
      <c r="BU1367" s="18">
        <f t="shared" si="2045"/>
        <v>0.28100652001238552</v>
      </c>
      <c r="BV1367" s="18">
        <f t="shared" si="2045"/>
        <v>0.2799903975391434</v>
      </c>
      <c r="BW1367" s="18">
        <f t="shared" si="2045"/>
        <v>0.27899079738253935</v>
      </c>
      <c r="BX1367" s="18">
        <f t="shared" si="2045"/>
        <v>0.27800731980910637</v>
      </c>
      <c r="BY1367" s="18">
        <f t="shared" si="2045"/>
        <v>0.2770395778768483</v>
      </c>
      <c r="BZ1367" s="18">
        <f t="shared" si="2045"/>
        <v>0.27608719692764194</v>
      </c>
      <c r="CA1367" s="18">
        <f t="shared" si="2045"/>
        <v>0.27514981410361999</v>
      </c>
      <c r="CB1367" s="18">
        <f t="shared" si="2045"/>
        <v>0.2742270778862233</v>
      </c>
      <c r="CC1367" s="18">
        <f t="shared" si="2045"/>
        <v>0.27331864765669328</v>
      </c>
      <c r="CD1367" s="18">
        <f t="shared" si="2046"/>
        <v>0.2724241932768483</v>
      </c>
      <c r="CE1367" s="18">
        <f t="shared" si="2046"/>
        <v>0.27154339468906208</v>
      </c>
      <c r="CF1367" s="18">
        <f t="shared" si="2046"/>
        <v>0.27067594153442404</v>
      </c>
      <c r="CG1367" s="18">
        <f t="shared" si="2046"/>
        <v>0.26982153278812648</v>
      </c>
      <c r="CH1367" s="18">
        <f t="shared" si="2046"/>
        <v>0.26897987641117671</v>
      </c>
      <c r="CI1367" s="18">
        <f t="shared" si="2046"/>
        <v>0.26815068901758909</v>
      </c>
      <c r="CJ1367" s="18">
        <f t="shared" si="2046"/>
        <v>0.26733369555626008</v>
      </c>
      <c r="CK1367" s="18">
        <f t="shared" si="2046"/>
        <v>0.26652862900677532</v>
      </c>
      <c r="CL1367" s="18">
        <f t="shared" si="2046"/>
        <v>0.26573523008844252</v>
      </c>
      <c r="CM1367" s="18">
        <f t="shared" si="2046"/>
        <v>0.26495324698188433</v>
      </c>
      <c r="CN1367" s="18">
        <f t="shared" si="2047"/>
        <v>0.26418243506256261</v>
      </c>
      <c r="CO1367" s="18">
        <f t="shared" si="2047"/>
        <v>0.26342255664564262</v>
      </c>
      <c r="CP1367" s="18">
        <f t="shared" si="2047"/>
        <v>0.26267338074163704</v>
      </c>
      <c r="CQ1367" s="18">
        <f t="shared" si="2047"/>
        <v>0.26193468282230287</v>
      </c>
      <c r="CR1367" s="18">
        <f t="shared" si="2047"/>
        <v>0.26120624459629277</v>
      </c>
      <c r="CS1367" s="18">
        <f t="shared" si="2047"/>
        <v>0.26048785379408973</v>
      </c>
      <c r="CT1367" s="18">
        <f t="shared" si="2047"/>
        <v>0.25977930396177984</v>
      </c>
      <c r="CU1367" s="18">
        <f t="shared" si="2047"/>
        <v>0.25908039426324286</v>
      </c>
      <c r="CV1367" s="18">
        <f t="shared" si="2047"/>
        <v>0.25839092929036184</v>
      </c>
      <c r="CW1367" s="18">
        <f t="shared" si="2047"/>
        <v>0.25771071888087521</v>
      </c>
      <c r="CX1367" s="18">
        <f t="shared" si="2048"/>
        <v>0.25703957794351501</v>
      </c>
      <c r="CY1367" s="18">
        <f t="shared" si="2048"/>
        <v>0.25637732629009335</v>
      </c>
      <c r="CZ1367" s="18">
        <f t="shared" si="2048"/>
        <v>0.25572378847421673</v>
      </c>
      <c r="DA1367" s="18">
        <f t="shared" si="2048"/>
        <v>0.25507879363632546</v>
      </c>
      <c r="DB1367" s="18">
        <f t="shared" si="2048"/>
        <v>0.25444217535477043</v>
      </c>
      <c r="DC1367" s="18">
        <f t="shared" si="2048"/>
        <v>0.25381377150265472</v>
      </c>
      <c r="DD1367" s="18">
        <f t="shared" si="2048"/>
        <v>0.25319342411018164</v>
      </c>
      <c r="DE1367" s="18">
        <f t="shared" si="2048"/>
        <v>0.25258097923226236</v>
      </c>
      <c r="DF1367" s="18">
        <f t="shared" si="2048"/>
        <v>0.25197628682115214</v>
      </c>
      <c r="DG1367" s="18">
        <f t="shared" si="2048"/>
        <v>0.25137920060389235</v>
      </c>
      <c r="DH1367" s="18">
        <f t="shared" si="2049"/>
        <v>0.25078957796434831</v>
      </c>
      <c r="DI1367" s="18">
        <f t="shared" si="2049"/>
        <v>0.25020727982964336</v>
      </c>
      <c r="DJ1367" s="18">
        <f t="shared" si="2049"/>
        <v>0.24963217056079892</v>
      </c>
      <c r="DK1367" s="18">
        <f t="shared" si="2049"/>
        <v>0.24906411784740048</v>
      </c>
      <c r="DL1367" s="18">
        <f t="shared" si="2049"/>
        <v>0.24850299260611658</v>
      </c>
      <c r="DM1367" s="18">
        <f t="shared" si="2049"/>
        <v>0.24794866888290892</v>
      </c>
      <c r="DN1367" s="18">
        <f t="shared" si="2049"/>
        <v>0.24740102375877604</v>
      </c>
      <c r="DO1367" s="18">
        <f t="shared" si="2049"/>
        <v>0.24685993725888425</v>
      </c>
      <c r="DP1367" s="18">
        <f t="shared" si="2049"/>
        <v>0.24632529226494357</v>
      </c>
      <c r="DQ1367" s="18">
        <f t="shared" si="2049"/>
        <v>0.24579697443069445</v>
      </c>
      <c r="DR1367" s="18">
        <f t="shared" si="2050"/>
        <v>0.24527487210037774</v>
      </c>
      <c r="DS1367" s="18">
        <f t="shared" si="2050"/>
        <v>0.2447588762300647</v>
      </c>
      <c r="DT1367" s="18">
        <f t="shared" si="2050"/>
        <v>0.24424888031173206</v>
      </c>
      <c r="DU1367" s="18">
        <f t="shared" si="2050"/>
        <v>0.24374478029996971</v>
      </c>
      <c r="DV1367" s="18">
        <f t="shared" si="2050"/>
        <v>0.24324647454121612</v>
      </c>
      <c r="DW1367" s="18">
        <f t="shared" si="2050"/>
        <v>0.24275386370541974</v>
      </c>
      <c r="DX1367" s="18">
        <f t="shared" si="2050"/>
        <v>0.24226685072003015</v>
      </c>
      <c r="DY1367" s="18">
        <f t="shared" si="2050"/>
        <v>0.24178534070622681</v>
      </c>
      <c r="DZ1367" s="18">
        <f t="shared" si="2050"/>
        <v>0.24130924091729777</v>
      </c>
      <c r="EA1367" s="18">
        <f t="shared" si="2050"/>
        <v>0.24083846067908296</v>
      </c>
      <c r="EB1367" s="18">
        <f t="shared" si="2051"/>
        <v>0.2403729113324039</v>
      </c>
      <c r="EC1367" s="18">
        <f t="shared" si="2051"/>
        <v>0.23991250617740079</v>
      </c>
      <c r="ED1367" s="18">
        <f t="shared" si="2051"/>
        <v>0.23945716041970544</v>
      </c>
      <c r="EE1367" s="18">
        <f t="shared" si="2051"/>
        <v>0.23900679111837839</v>
      </c>
      <c r="EF1367" s="18">
        <f t="shared" si="2051"/>
        <v>0.23856131713554396</v>
      </c>
      <c r="EG1367" s="18">
        <f t="shared" si="2051"/>
        <v>0.23812065908765914</v>
      </c>
      <c r="EH1367" s="18">
        <f t="shared" si="2051"/>
        <v>0.23768473929835368</v>
      </c>
      <c r="EI1367" s="18">
        <f t="shared" si="2051"/>
        <v>0.23725348175278416</v>
      </c>
      <c r="EJ1367" s="18">
        <f t="shared" si="2051"/>
        <v>0.23682681205344408</v>
      </c>
      <c r="EK1367" s="18">
        <f t="shared" si="2051"/>
        <v>0.23640465737737743</v>
      </c>
      <c r="EL1367" s="18">
        <f t="shared" si="2052"/>
        <v>0.23598694643474308</v>
      </c>
      <c r="EM1367" s="18">
        <f t="shared" si="2052"/>
        <v>0.23557360942868077</v>
      </c>
      <c r="EN1367" s="18">
        <f t="shared" si="2052"/>
        <v>0.23516457801643165</v>
      </c>
      <c r="EO1367" s="18">
        <f t="shared" si="2052"/>
        <v>0.23475978527166697</v>
      </c>
      <c r="EP1367" s="18">
        <f t="shared" si="2052"/>
        <v>0.23435916564798234</v>
      </c>
      <c r="EQ1367" s="18">
        <f t="shared" si="2052"/>
        <v>0.23396265494351498</v>
      </c>
      <c r="ER1367" s="18">
        <f t="shared" si="2052"/>
        <v>0.23357019026664425</v>
      </c>
      <c r="ES1367" s="18">
        <f t="shared" si="2052"/>
        <v>0.23318171000273663</v>
      </c>
      <c r="ET1367" s="18">
        <f t="shared" si="2052"/>
        <v>0.23279715378189883</v>
      </c>
      <c r="EU1367" s="18">
        <f t="shared" si="2052"/>
        <v>0.23241646244770259</v>
      </c>
      <c r="EV1367" s="18">
        <f t="shared" si="2052"/>
        <v>0.23203957802684833</v>
      </c>
    </row>
    <row r="1368" spans="1:152">
      <c r="A1368" s="23">
        <v>13.42</v>
      </c>
      <c r="B1368" s="18">
        <f t="shared" si="2038"/>
        <v>0.46302679821226389</v>
      </c>
      <c r="C1368" s="18">
        <f t="shared" si="2038"/>
        <v>0.45714444529024889</v>
      </c>
      <c r="D1368" s="18">
        <f t="shared" si="2038"/>
        <v>0.45148833671138844</v>
      </c>
      <c r="E1368" s="18">
        <f t="shared" si="2038"/>
        <v>0.44604566619210739</v>
      </c>
      <c r="F1368" s="18">
        <f t="shared" si="2038"/>
        <v>0.44080457606242957</v>
      </c>
      <c r="G1368" s="18">
        <f t="shared" si="2038"/>
        <v>0.43575407102837632</v>
      </c>
      <c r="H1368" s="18">
        <f t="shared" si="2038"/>
        <v>0.43088394117411066</v>
      </c>
      <c r="I1368" s="18">
        <f t="shared" si="2038"/>
        <v>0.42618469306911755</v>
      </c>
      <c r="J1368" s="18">
        <f t="shared" si="2038"/>
        <v>0.42164748800222762</v>
      </c>
      <c r="K1368" s="18">
        <f t="shared" si="2038"/>
        <v>0.41726408649692714</v>
      </c>
      <c r="L1368" s="18">
        <f t="shared" si="2039"/>
        <v>0.41302679837513673</v>
      </c>
      <c r="M1368" s="18">
        <f t="shared" si="2039"/>
        <v>0.40892843773274923</v>
      </c>
      <c r="N1368" s="18">
        <f t="shared" si="2039"/>
        <v>0.4049622822723743</v>
      </c>
      <c r="O1368" s="18">
        <f t="shared" si="2039"/>
        <v>0.40112203650915412</v>
      </c>
      <c r="P1368" s="18">
        <f t="shared" si="2039"/>
        <v>0.39740179842603451</v>
      </c>
      <c r="Q1368" s="18">
        <f t="shared" si="2039"/>
        <v>0.3937960292070109</v>
      </c>
      <c r="R1368" s="18">
        <f t="shared" si="2039"/>
        <v>0.39029952572189713</v>
      </c>
      <c r="S1368" s="18">
        <f t="shared" si="2039"/>
        <v>0.38690739547514497</v>
      </c>
      <c r="T1368" s="18">
        <f t="shared" si="2039"/>
        <v>0.38361503376506195</v>
      </c>
      <c r="U1368" s="18">
        <f t="shared" si="2039"/>
        <v>0.38041810282918426</v>
      </c>
      <c r="V1368" s="18">
        <f t="shared" si="2040"/>
        <v>0.3773125127771888</v>
      </c>
      <c r="W1368" s="18">
        <f t="shared" si="2040"/>
        <v>0.37429440413510873</v>
      </c>
      <c r="X1368" s="18">
        <f t="shared" si="2040"/>
        <v>0.37136013184419747</v>
      </c>
      <c r="Y1368" s="18">
        <f t="shared" si="2040"/>
        <v>0.36850625057495501</v>
      </c>
      <c r="Z1368" s="18">
        <f t="shared" si="2040"/>
        <v>0.36572950123190834</v>
      </c>
      <c r="AA1368" s="18">
        <f t="shared" si="2040"/>
        <v>0.36302679853800957</v>
      </c>
      <c r="AB1368" s="18">
        <f t="shared" si="2040"/>
        <v>0.36039521959921339</v>
      </c>
      <c r="AC1368" s="18">
        <f t="shared" si="2040"/>
        <v>0.35783199336012622</v>
      </c>
      <c r="AD1368" s="18">
        <f t="shared" si="2040"/>
        <v>0.35533449087075925</v>
      </c>
      <c r="AE1368" s="18">
        <f t="shared" si="2040"/>
        <v>0.3529002162925155</v>
      </c>
      <c r="AF1368" s="18">
        <f t="shared" si="2041"/>
        <v>0.35052679857872782</v>
      </c>
      <c r="AG1368" s="18">
        <f t="shared" si="2041"/>
        <v>0.34821198377145346</v>
      </c>
      <c r="AH1368" s="18">
        <f t="shared" si="2041"/>
        <v>0.34595362786191741</v>
      </c>
      <c r="AI1368" s="18">
        <f t="shared" si="2041"/>
        <v>0.34374969016706902</v>
      </c>
      <c r="AJ1368" s="18">
        <f t="shared" si="2041"/>
        <v>0.34159822717924082</v>
      </c>
      <c r="AK1368" s="18">
        <f t="shared" si="2041"/>
        <v>0.33949738684994979</v>
      </c>
      <c r="AL1368" s="18">
        <f t="shared" si="2041"/>
        <v>0.33744540327250272</v>
      </c>
      <c r="AM1368" s="18">
        <f t="shared" si="2041"/>
        <v>0.33544059173131874</v>
      </c>
      <c r="AN1368" s="18">
        <f t="shared" si="2041"/>
        <v>0.33348134408879809</v>
      </c>
      <c r="AO1368" s="18">
        <f t="shared" si="2041"/>
        <v>0.33156612448318801</v>
      </c>
      <c r="AP1368" s="18">
        <f t="shared" si="2042"/>
        <v>0.32969346531325816</v>
      </c>
      <c r="AQ1368" s="18">
        <f t="shared" si="2042"/>
        <v>0.32786196348772234</v>
      </c>
      <c r="AR1368" s="18">
        <f t="shared" si="2042"/>
        <v>0.32607027691926344</v>
      </c>
      <c r="AS1368" s="18">
        <f t="shared" si="2042"/>
        <v>0.32431712124474987</v>
      </c>
      <c r="AT1368" s="18">
        <f t="shared" si="2042"/>
        <v>0.32260126675480039</v>
      </c>
      <c r="AU1368" s="18">
        <f t="shared" si="2042"/>
        <v>0.32092153551727098</v>
      </c>
      <c r="AV1368" s="18">
        <f t="shared" si="2042"/>
        <v>0.31927679868052339</v>
      </c>
      <c r="AW1368" s="18">
        <f t="shared" si="2042"/>
        <v>0.31766597394350249</v>
      </c>
      <c r="AX1368" s="18">
        <f t="shared" si="2042"/>
        <v>0.31608802318070656</v>
      </c>
      <c r="AY1368" s="18">
        <f t="shared" si="2042"/>
        <v>0.31454195021109843</v>
      </c>
      <c r="AZ1368" s="18">
        <f t="shared" si="2043"/>
        <v>0.31302679870088246</v>
      </c>
      <c r="BA1368" s="18">
        <f t="shared" si="2043"/>
        <v>0.31154165019086877</v>
      </c>
      <c r="BB1368" s="18">
        <f t="shared" si="2043"/>
        <v>0.31008562223987496</v>
      </c>
      <c r="BC1368" s="18">
        <f t="shared" si="2043"/>
        <v>0.30865786667627915</v>
      </c>
      <c r="BD1368" s="18">
        <f t="shared" si="2043"/>
        <v>0.30725756795044473</v>
      </c>
      <c r="BE1368" s="18">
        <f t="shared" si="2043"/>
        <v>0.3058839415812929</v>
      </c>
      <c r="BF1368" s="18">
        <f t="shared" si="2043"/>
        <v>0.30453623269080426</v>
      </c>
      <c r="BG1368" s="18">
        <f t="shared" si="2043"/>
        <v>0.30321371462069863</v>
      </c>
      <c r="BH1368" s="18">
        <f t="shared" si="2043"/>
        <v>0.30191568762596532</v>
      </c>
      <c r="BI1368" s="18">
        <f t="shared" si="2043"/>
        <v>0.30064147764030968</v>
      </c>
      <c r="BJ1368" s="18">
        <f t="shared" si="2044"/>
        <v>0.2993904351089387</v>
      </c>
      <c r="BK1368" s="18">
        <f t="shared" si="2044"/>
        <v>0.29816193388443923</v>
      </c>
      <c r="BL1368" s="18">
        <f t="shared" si="2044"/>
        <v>0.29695537018180584</v>
      </c>
      <c r="BM1368" s="18">
        <f t="shared" si="2044"/>
        <v>0.29577016158895358</v>
      </c>
      <c r="BN1368" s="18">
        <f t="shared" si="2044"/>
        <v>0.29460574612930929</v>
      </c>
      <c r="BO1368" s="18">
        <f t="shared" si="2044"/>
        <v>0.29346158137331102</v>
      </c>
      <c r="BP1368" s="18">
        <f t="shared" si="2044"/>
        <v>0.29233714359586432</v>
      </c>
      <c r="BQ1368" s="18">
        <f t="shared" si="2044"/>
        <v>0.29123192697700651</v>
      </c>
      <c r="BR1368" s="18">
        <f t="shared" si="2044"/>
        <v>0.29014544284321414</v>
      </c>
      <c r="BS1368" s="18">
        <f t="shared" si="2044"/>
        <v>0.28907721894696442</v>
      </c>
      <c r="BT1368" s="18">
        <f t="shared" si="2045"/>
        <v>0.2880267987823189</v>
      </c>
      <c r="BU1368" s="18">
        <f t="shared" si="2045"/>
        <v>0.28699374093444435</v>
      </c>
      <c r="BV1368" s="18">
        <f t="shared" si="2045"/>
        <v>0.28597761846112513</v>
      </c>
      <c r="BW1368" s="18">
        <f t="shared" si="2045"/>
        <v>0.28497801830444525</v>
      </c>
      <c r="BX1368" s="18">
        <f t="shared" si="2045"/>
        <v>0.28399454073093766</v>
      </c>
      <c r="BY1368" s="18">
        <f t="shared" si="2045"/>
        <v>0.28302679879860615</v>
      </c>
      <c r="BZ1368" s="18">
        <f t="shared" si="2045"/>
        <v>0.28207441784932757</v>
      </c>
      <c r="CA1368" s="18">
        <f t="shared" si="2045"/>
        <v>0.28113703502523446</v>
      </c>
      <c r="CB1368" s="18">
        <f t="shared" si="2045"/>
        <v>0.28021429880776777</v>
      </c>
      <c r="CC1368" s="18">
        <f t="shared" si="2045"/>
        <v>0.2793058685781688</v>
      </c>
      <c r="CD1368" s="18">
        <f t="shared" si="2046"/>
        <v>0.27841141419825599</v>
      </c>
      <c r="CE1368" s="18">
        <f t="shared" si="2046"/>
        <v>0.27753061561040288</v>
      </c>
      <c r="CF1368" s="18">
        <f t="shared" si="2046"/>
        <v>0.27666316245569911</v>
      </c>
      <c r="CG1368" s="18">
        <f t="shared" si="2046"/>
        <v>0.27580875370933666</v>
      </c>
      <c r="CH1368" s="18">
        <f t="shared" si="2046"/>
        <v>0.274967097332323</v>
      </c>
      <c r="CI1368" s="18">
        <f t="shared" si="2046"/>
        <v>0.27413790993867249</v>
      </c>
      <c r="CJ1368" s="18">
        <f t="shared" si="2046"/>
        <v>0.27332091647728152</v>
      </c>
      <c r="CK1368" s="18">
        <f t="shared" si="2046"/>
        <v>0.27251584992773564</v>
      </c>
      <c r="CL1368" s="18">
        <f t="shared" si="2046"/>
        <v>0.27172245100934267</v>
      </c>
      <c r="CM1368" s="18">
        <f t="shared" si="2046"/>
        <v>0.27094046790272508</v>
      </c>
      <c r="CN1368" s="18">
        <f t="shared" si="2047"/>
        <v>0.27016965598334491</v>
      </c>
      <c r="CO1368" s="18">
        <f t="shared" si="2047"/>
        <v>0.2694097775663673</v>
      </c>
      <c r="CP1368" s="18">
        <f t="shared" si="2047"/>
        <v>0.26866060166230488</v>
      </c>
      <c r="CQ1368" s="18">
        <f t="shared" si="2047"/>
        <v>0.26792190374291464</v>
      </c>
      <c r="CR1368" s="18">
        <f t="shared" si="2047"/>
        <v>0.2671934655168493</v>
      </c>
      <c r="CS1368" s="18">
        <f t="shared" si="2047"/>
        <v>0.2664750747145917</v>
      </c>
      <c r="CT1368" s="18">
        <f t="shared" si="2047"/>
        <v>0.26576652488222802</v>
      </c>
      <c r="CU1368" s="18">
        <f t="shared" si="2047"/>
        <v>0.26506761518363808</v>
      </c>
      <c r="CV1368" s="18">
        <f t="shared" si="2047"/>
        <v>0.26437815021070471</v>
      </c>
      <c r="CW1368" s="18">
        <f t="shared" si="2047"/>
        <v>0.26369793980116646</v>
      </c>
      <c r="CX1368" s="18">
        <f t="shared" si="2048"/>
        <v>0.26302679886375535</v>
      </c>
      <c r="CY1368" s="18">
        <f t="shared" si="2048"/>
        <v>0.26236454721028346</v>
      </c>
      <c r="CZ1368" s="18">
        <f t="shared" si="2048"/>
        <v>0.26171100939435726</v>
      </c>
      <c r="DA1368" s="18">
        <f t="shared" si="2048"/>
        <v>0.26106601455641704</v>
      </c>
      <c r="DB1368" s="18">
        <f t="shared" si="2048"/>
        <v>0.26042939627481365</v>
      </c>
      <c r="DC1368" s="18">
        <f t="shared" si="2048"/>
        <v>0.25980099242265031</v>
      </c>
      <c r="DD1368" s="18">
        <f t="shared" si="2048"/>
        <v>0.25918064503013016</v>
      </c>
      <c r="DE1368" s="18">
        <f t="shared" si="2048"/>
        <v>0.25856820015216442</v>
      </c>
      <c r="DF1368" s="18">
        <f t="shared" si="2048"/>
        <v>0.25796350774100829</v>
      </c>
      <c r="DG1368" s="18">
        <f t="shared" si="2048"/>
        <v>0.25736642152370315</v>
      </c>
      <c r="DH1368" s="18">
        <f t="shared" si="2049"/>
        <v>0.25677679888411448</v>
      </c>
      <c r="DI1368" s="18">
        <f t="shared" si="2049"/>
        <v>0.25619450074936523</v>
      </c>
      <c r="DJ1368" s="18">
        <f t="shared" si="2049"/>
        <v>0.25561939148047724</v>
      </c>
      <c r="DK1368" s="18">
        <f t="shared" si="2049"/>
        <v>0.25505133876703567</v>
      </c>
      <c r="DL1368" s="18">
        <f t="shared" si="2049"/>
        <v>0.25449021352570922</v>
      </c>
      <c r="DM1368" s="18">
        <f t="shared" si="2049"/>
        <v>0.25393588980245946</v>
      </c>
      <c r="DN1368" s="18">
        <f t="shared" si="2049"/>
        <v>0.25338824467828502</v>
      </c>
      <c r="DO1368" s="18">
        <f t="shared" si="2049"/>
        <v>0.25284715817835218</v>
      </c>
      <c r="DP1368" s="18">
        <f t="shared" si="2049"/>
        <v>0.25231251318437092</v>
      </c>
      <c r="DQ1368" s="18">
        <f t="shared" si="2049"/>
        <v>0.25178419535008179</v>
      </c>
      <c r="DR1368" s="18">
        <f t="shared" si="2050"/>
        <v>0.25126209301972535</v>
      </c>
      <c r="DS1368" s="18">
        <f t="shared" si="2050"/>
        <v>0.25074609714937324</v>
      </c>
      <c r="DT1368" s="18">
        <f t="shared" si="2050"/>
        <v>0.25023610123100193</v>
      </c>
      <c r="DU1368" s="18">
        <f t="shared" si="2050"/>
        <v>0.24973200121920128</v>
      </c>
      <c r="DV1368" s="18">
        <f t="shared" si="2050"/>
        <v>0.24923369546040988</v>
      </c>
      <c r="DW1368" s="18">
        <f t="shared" si="2050"/>
        <v>0.24874108462457611</v>
      </c>
      <c r="DX1368" s="18">
        <f t="shared" si="2050"/>
        <v>0.24825407163914956</v>
      </c>
      <c r="DY1368" s="18">
        <f t="shared" si="2050"/>
        <v>0.24777256162530972</v>
      </c>
      <c r="DZ1368" s="18">
        <f t="shared" si="2050"/>
        <v>0.24729646183634454</v>
      </c>
      <c r="EA1368" s="18">
        <f t="shared" si="2050"/>
        <v>0.24682568159809401</v>
      </c>
      <c r="EB1368" s="18">
        <f t="shared" si="2051"/>
        <v>0.24636013225137962</v>
      </c>
      <c r="EC1368" s="18">
        <f t="shared" si="2051"/>
        <v>0.24589972709634161</v>
      </c>
      <c r="ED1368" s="18">
        <f t="shared" si="2051"/>
        <v>0.24544438133861171</v>
      </c>
      <c r="EE1368" s="18">
        <f t="shared" si="2051"/>
        <v>0.24499401203725044</v>
      </c>
      <c r="EF1368" s="18">
        <f t="shared" si="2051"/>
        <v>0.24454853805438223</v>
      </c>
      <c r="EG1368" s="18">
        <f t="shared" si="2051"/>
        <v>0.24410788000646397</v>
      </c>
      <c r="EH1368" s="18">
        <f t="shared" si="2051"/>
        <v>0.24367196021712545</v>
      </c>
      <c r="EI1368" s="18">
        <f t="shared" si="2051"/>
        <v>0.2432407026715232</v>
      </c>
      <c r="EJ1368" s="18">
        <f t="shared" si="2051"/>
        <v>0.24281403297215076</v>
      </c>
      <c r="EK1368" s="18">
        <f t="shared" si="2051"/>
        <v>0.24239187829605205</v>
      </c>
      <c r="EL1368" s="18">
        <f t="shared" si="2052"/>
        <v>0.24197416735338598</v>
      </c>
      <c r="EM1368" s="18">
        <f t="shared" si="2052"/>
        <v>0.24156083034729237</v>
      </c>
      <c r="EN1368" s="18">
        <f t="shared" si="2052"/>
        <v>0.24115179893501218</v>
      </c>
      <c r="EO1368" s="18">
        <f t="shared" si="2052"/>
        <v>0.24074700619021683</v>
      </c>
      <c r="EP1368" s="18">
        <f t="shared" si="2052"/>
        <v>0.24034638656650176</v>
      </c>
      <c r="EQ1368" s="18">
        <f t="shared" si="2052"/>
        <v>0.23994987586200434</v>
      </c>
      <c r="ER1368" s="18">
        <f t="shared" si="2052"/>
        <v>0.23955741118510379</v>
      </c>
      <c r="ES1368" s="18">
        <f t="shared" si="2052"/>
        <v>0.2391689309211667</v>
      </c>
      <c r="ET1368" s="18">
        <f t="shared" si="2052"/>
        <v>0.23878437470029973</v>
      </c>
      <c r="EU1368" s="18">
        <f t="shared" si="2052"/>
        <v>0.23840368336607465</v>
      </c>
      <c r="EV1368" s="18">
        <f t="shared" si="2052"/>
        <v>0.23802679894519174</v>
      </c>
    </row>
    <row r="1369" spans="1:152">
      <c r="A1369" s="22">
        <v>13.43</v>
      </c>
      <c r="B1369" s="18">
        <f t="shared" si="2038"/>
        <v>0.46915347943766272</v>
      </c>
      <c r="C1369" s="18">
        <f t="shared" si="2038"/>
        <v>0.46327112651521163</v>
      </c>
      <c r="D1369" s="18">
        <f t="shared" si="2038"/>
        <v>0.45761501793593162</v>
      </c>
      <c r="E1369" s="18">
        <f t="shared" si="2038"/>
        <v>0.45217234741624718</v>
      </c>
      <c r="F1369" s="18">
        <f t="shared" si="2038"/>
        <v>0.44693125728618066</v>
      </c>
      <c r="G1369" s="18">
        <f t="shared" si="2038"/>
        <v>0.44188075225175294</v>
      </c>
      <c r="H1369" s="18">
        <f t="shared" si="2038"/>
        <v>0.43701062239712618</v>
      </c>
      <c r="I1369" s="18">
        <f t="shared" si="2038"/>
        <v>0.43231137429178457</v>
      </c>
      <c r="J1369" s="18">
        <f t="shared" si="2038"/>
        <v>0.42777416922455824</v>
      </c>
      <c r="K1369" s="18">
        <f t="shared" si="2038"/>
        <v>0.42339076771893275</v>
      </c>
      <c r="L1369" s="18">
        <f t="shared" si="2039"/>
        <v>0.41915347959682814</v>
      </c>
      <c r="M1369" s="18">
        <f t="shared" si="2039"/>
        <v>0.41505511895413677</v>
      </c>
      <c r="N1369" s="18">
        <f t="shared" si="2039"/>
        <v>0.41108896349346769</v>
      </c>
      <c r="O1369" s="18">
        <f t="shared" si="2039"/>
        <v>0.40724871772996274</v>
      </c>
      <c r="P1369" s="18">
        <f t="shared" si="2039"/>
        <v>0.4035284796465673</v>
      </c>
      <c r="Q1369" s="18">
        <f t="shared" si="2039"/>
        <v>0.39992271042727634</v>
      </c>
      <c r="R1369" s="18">
        <f t="shared" si="2039"/>
        <v>0.39642620694190334</v>
      </c>
      <c r="S1369" s="18">
        <f t="shared" si="2039"/>
        <v>0.39303407669489965</v>
      </c>
      <c r="T1369" s="18">
        <f t="shared" si="2039"/>
        <v>0.38974171498457255</v>
      </c>
      <c r="U1369" s="18">
        <f t="shared" si="2039"/>
        <v>0.38654478404845777</v>
      </c>
      <c r="V1369" s="18">
        <f t="shared" si="2040"/>
        <v>0.38343919399623205</v>
      </c>
      <c r="W1369" s="18">
        <f t="shared" si="2040"/>
        <v>0.38042108535392816</v>
      </c>
      <c r="X1369" s="18">
        <f t="shared" si="2040"/>
        <v>0.3774868130627993</v>
      </c>
      <c r="Y1369" s="18">
        <f t="shared" si="2040"/>
        <v>0.37463293179334523</v>
      </c>
      <c r="Z1369" s="18">
        <f t="shared" si="2040"/>
        <v>0.37185618245009278</v>
      </c>
      <c r="AA1369" s="18">
        <f t="shared" si="2040"/>
        <v>0.36915347975599355</v>
      </c>
      <c r="AB1369" s="18">
        <f t="shared" si="2040"/>
        <v>0.36652190081700226</v>
      </c>
      <c r="AC1369" s="18">
        <f t="shared" si="2040"/>
        <v>0.36395867457772502</v>
      </c>
      <c r="AD1369" s="18">
        <f t="shared" si="2040"/>
        <v>0.36146117208817286</v>
      </c>
      <c r="AE1369" s="18">
        <f t="shared" si="2040"/>
        <v>0.35902689750974859</v>
      </c>
      <c r="AF1369" s="18">
        <f t="shared" si="2041"/>
        <v>0.35665347979578488</v>
      </c>
      <c r="AG1369" s="18">
        <f t="shared" si="2041"/>
        <v>0.35433866498833888</v>
      </c>
      <c r="AH1369" s="18">
        <f t="shared" si="2041"/>
        <v>0.35208030907863541</v>
      </c>
      <c r="AI1369" s="18">
        <f t="shared" si="2041"/>
        <v>0.3498763713836236</v>
      </c>
      <c r="AJ1369" s="18">
        <f t="shared" si="2041"/>
        <v>0.34772490839563586</v>
      </c>
      <c r="AK1369" s="18">
        <f t="shared" si="2041"/>
        <v>0.34562406806618906</v>
      </c>
      <c r="AL1369" s="18">
        <f t="shared" si="2041"/>
        <v>0.34357208448858989</v>
      </c>
      <c r="AM1369" s="18">
        <f t="shared" si="2041"/>
        <v>0.34156727294725719</v>
      </c>
      <c r="AN1369" s="18">
        <f t="shared" si="2041"/>
        <v>0.33960802530459133</v>
      </c>
      <c r="AO1369" s="18">
        <f t="shared" si="2041"/>
        <v>0.33769280569883925</v>
      </c>
      <c r="AP1369" s="18">
        <f t="shared" si="2042"/>
        <v>0.33582014652877057</v>
      </c>
      <c r="AQ1369" s="18">
        <f t="shared" si="2042"/>
        <v>0.33398864470309891</v>
      </c>
      <c r="AR1369" s="18">
        <f t="shared" si="2042"/>
        <v>0.33219695813450717</v>
      </c>
      <c r="AS1369" s="18">
        <f t="shared" si="2042"/>
        <v>0.3304438024598636</v>
      </c>
      <c r="AT1369" s="18">
        <f t="shared" si="2042"/>
        <v>0.32872794796978688</v>
      </c>
      <c r="AU1369" s="18">
        <f t="shared" si="2042"/>
        <v>0.32704821673213286</v>
      </c>
      <c r="AV1369" s="18">
        <f t="shared" si="2042"/>
        <v>0.3254034798952633</v>
      </c>
      <c r="AW1369" s="18">
        <f t="shared" si="2042"/>
        <v>0.323792655158123</v>
      </c>
      <c r="AX1369" s="18">
        <f t="shared" si="2042"/>
        <v>0.32221470439521011</v>
      </c>
      <c r="AY1369" s="18">
        <f t="shared" si="2042"/>
        <v>0.32066863142548729</v>
      </c>
      <c r="AZ1369" s="18">
        <f t="shared" si="2043"/>
        <v>0.31915347991515902</v>
      </c>
      <c r="BA1369" s="18">
        <f t="shared" si="2043"/>
        <v>0.3176683314050352</v>
      </c>
      <c r="BB1369" s="18">
        <f t="shared" si="2043"/>
        <v>0.31621230345393342</v>
      </c>
      <c r="BC1369" s="18">
        <f t="shared" si="2043"/>
        <v>0.31478454789023169</v>
      </c>
      <c r="BD1369" s="18">
        <f t="shared" si="2043"/>
        <v>0.31338424916429347</v>
      </c>
      <c r="BE1369" s="18">
        <f t="shared" si="2043"/>
        <v>0.31201062279503977</v>
      </c>
      <c r="BF1369" s="18">
        <f t="shared" si="2043"/>
        <v>0.31066291390445122</v>
      </c>
      <c r="BG1369" s="18">
        <f t="shared" si="2043"/>
        <v>0.30934039583424755</v>
      </c>
      <c r="BH1369" s="18">
        <f t="shared" si="2043"/>
        <v>0.30804236883941799</v>
      </c>
      <c r="BI1369" s="18">
        <f t="shared" si="2043"/>
        <v>0.30676815885366787</v>
      </c>
      <c r="BJ1369" s="18">
        <f t="shared" si="2044"/>
        <v>0.30551711632220413</v>
      </c>
      <c r="BK1369" s="18">
        <f t="shared" si="2044"/>
        <v>0.30428861509761357</v>
      </c>
      <c r="BL1369" s="18">
        <f t="shared" si="2044"/>
        <v>0.30308205139489069</v>
      </c>
      <c r="BM1369" s="18">
        <f t="shared" si="2044"/>
        <v>0.30189684280195062</v>
      </c>
      <c r="BN1369" s="18">
        <f t="shared" si="2044"/>
        <v>0.30073242734221994</v>
      </c>
      <c r="BO1369" s="18">
        <f t="shared" si="2044"/>
        <v>0.2995882625861368</v>
      </c>
      <c r="BP1369" s="18">
        <f t="shared" si="2044"/>
        <v>0.29846382480860678</v>
      </c>
      <c r="BQ1369" s="18">
        <f t="shared" si="2044"/>
        <v>0.29735860818966697</v>
      </c>
      <c r="BR1369" s="18">
        <f t="shared" si="2044"/>
        <v>0.29627212405579406</v>
      </c>
      <c r="BS1369" s="18">
        <f t="shared" si="2044"/>
        <v>0.29520390015946513</v>
      </c>
      <c r="BT1369" s="18">
        <f t="shared" si="2045"/>
        <v>0.29415347999474173</v>
      </c>
      <c r="BU1369" s="18">
        <f t="shared" si="2045"/>
        <v>0.29312042214679057</v>
      </c>
      <c r="BV1369" s="18">
        <f t="shared" si="2045"/>
        <v>0.29210429967339602</v>
      </c>
      <c r="BW1369" s="18">
        <f t="shared" si="2045"/>
        <v>0.29110469951664197</v>
      </c>
      <c r="BX1369" s="18">
        <f t="shared" si="2045"/>
        <v>0.2901212219430615</v>
      </c>
      <c r="BY1369" s="18">
        <f t="shared" si="2045"/>
        <v>0.28915348001065827</v>
      </c>
      <c r="BZ1369" s="18">
        <f t="shared" si="2045"/>
        <v>0.28820109906130903</v>
      </c>
      <c r="CA1369" s="18">
        <f t="shared" si="2045"/>
        <v>0.28726371623714642</v>
      </c>
      <c r="CB1369" s="18">
        <f t="shared" si="2045"/>
        <v>0.28634098001961128</v>
      </c>
      <c r="CC1369" s="18">
        <f t="shared" si="2045"/>
        <v>0.28543254978994498</v>
      </c>
      <c r="CD1369" s="18">
        <f t="shared" si="2046"/>
        <v>0.28453809540996583</v>
      </c>
      <c r="CE1369" s="18">
        <f t="shared" si="2046"/>
        <v>0.28365729682204743</v>
      </c>
      <c r="CF1369" s="18">
        <f t="shared" si="2046"/>
        <v>0.28278984366727933</v>
      </c>
      <c r="CG1369" s="18">
        <f t="shared" si="2046"/>
        <v>0.28193543492085354</v>
      </c>
      <c r="CH1369" s="18">
        <f t="shared" si="2046"/>
        <v>0.28109377854377743</v>
      </c>
      <c r="CI1369" s="18">
        <f t="shared" si="2046"/>
        <v>0.28026459115006541</v>
      </c>
      <c r="CJ1369" s="18">
        <f t="shared" si="2046"/>
        <v>0.27944759768861394</v>
      </c>
      <c r="CK1369" s="18">
        <f t="shared" si="2046"/>
        <v>0.27864253113900839</v>
      </c>
      <c r="CL1369" s="18">
        <f t="shared" si="2046"/>
        <v>0.27784913222055652</v>
      </c>
      <c r="CM1369" s="18">
        <f t="shared" si="2046"/>
        <v>0.27706714911388097</v>
      </c>
      <c r="CN1369" s="18">
        <f t="shared" si="2047"/>
        <v>0.27629633719444369</v>
      </c>
      <c r="CO1369" s="18">
        <f t="shared" si="2047"/>
        <v>0.27553645877740968</v>
      </c>
      <c r="CP1369" s="18">
        <f t="shared" si="2047"/>
        <v>0.27478728287329168</v>
      </c>
      <c r="CQ1369" s="18">
        <f t="shared" si="2047"/>
        <v>0.27404858495384665</v>
      </c>
      <c r="CR1369" s="18">
        <f t="shared" si="2047"/>
        <v>0.27332014672772731</v>
      </c>
      <c r="CS1369" s="18">
        <f t="shared" si="2047"/>
        <v>0.27260175592541647</v>
      </c>
      <c r="CT1369" s="18">
        <f t="shared" si="2047"/>
        <v>0.27189320609300027</v>
      </c>
      <c r="CU1369" s="18">
        <f t="shared" si="2047"/>
        <v>0.27119429639435849</v>
      </c>
      <c r="CV1369" s="18">
        <f t="shared" si="2047"/>
        <v>0.27050483142137394</v>
      </c>
      <c r="CW1369" s="18">
        <f t="shared" si="2047"/>
        <v>0.26982462101178528</v>
      </c>
      <c r="CX1369" s="18">
        <f t="shared" si="2048"/>
        <v>0.26915348007432444</v>
      </c>
      <c r="CY1369" s="18">
        <f t="shared" si="2048"/>
        <v>0.26849122842080342</v>
      </c>
      <c r="CZ1369" s="18">
        <f t="shared" si="2048"/>
        <v>0.26783769060482876</v>
      </c>
      <c r="DA1369" s="18">
        <f t="shared" si="2048"/>
        <v>0.26719269576684074</v>
      </c>
      <c r="DB1369" s="18">
        <f t="shared" si="2048"/>
        <v>0.26655607748519017</v>
      </c>
      <c r="DC1369" s="18">
        <f t="shared" si="2048"/>
        <v>0.26592767363298025</v>
      </c>
      <c r="DD1369" s="18">
        <f t="shared" si="2048"/>
        <v>0.26530732624041409</v>
      </c>
      <c r="DE1369" s="18">
        <f t="shared" si="2048"/>
        <v>0.26469488136240288</v>
      </c>
      <c r="DF1369" s="18">
        <f t="shared" si="2048"/>
        <v>0.26409018895120195</v>
      </c>
      <c r="DG1369" s="18">
        <f t="shared" si="2048"/>
        <v>0.26349310273385257</v>
      </c>
      <c r="DH1369" s="18">
        <f t="shared" si="2049"/>
        <v>0.26290348009422015</v>
      </c>
      <c r="DI1369" s="18">
        <f t="shared" si="2049"/>
        <v>0.26232118195942777</v>
      </c>
      <c r="DJ1369" s="18">
        <f t="shared" si="2049"/>
        <v>0.2617460726904971</v>
      </c>
      <c r="DK1369" s="18">
        <f t="shared" si="2049"/>
        <v>0.2611780199770134</v>
      </c>
      <c r="DL1369" s="18">
        <f t="shared" si="2049"/>
        <v>0.26061689473564537</v>
      </c>
      <c r="DM1369" s="18">
        <f t="shared" si="2049"/>
        <v>0.26006257101235453</v>
      </c>
      <c r="DN1369" s="18">
        <f t="shared" si="2049"/>
        <v>0.25951492588813946</v>
      </c>
      <c r="DO1369" s="18">
        <f t="shared" si="2049"/>
        <v>0.25897383938816648</v>
      </c>
      <c r="DP1369" s="18">
        <f t="shared" si="2049"/>
        <v>0.25843919439414553</v>
      </c>
      <c r="DQ1369" s="18">
        <f t="shared" si="2049"/>
        <v>0.25791087655981726</v>
      </c>
      <c r="DR1369" s="18">
        <f t="shared" si="2050"/>
        <v>0.25738877422942219</v>
      </c>
      <c r="DS1369" s="18">
        <f t="shared" si="2050"/>
        <v>0.25687277835903172</v>
      </c>
      <c r="DT1369" s="18">
        <f t="shared" si="2050"/>
        <v>0.25636278244062261</v>
      </c>
      <c r="DU1369" s="18">
        <f t="shared" si="2050"/>
        <v>0.25585868242878457</v>
      </c>
      <c r="DV1369" s="18">
        <f t="shared" si="2050"/>
        <v>0.25536037666995626</v>
      </c>
      <c r="DW1369" s="18">
        <f t="shared" si="2050"/>
        <v>0.25486776583408594</v>
      </c>
      <c r="DX1369" s="18">
        <f t="shared" si="2050"/>
        <v>0.25438075284862327</v>
      </c>
      <c r="DY1369" s="18">
        <f t="shared" si="2050"/>
        <v>0.2538992428347478</v>
      </c>
      <c r="DZ1369" s="18">
        <f t="shared" si="2050"/>
        <v>0.25342314304574726</v>
      </c>
      <c r="EA1369" s="18">
        <f t="shared" si="2050"/>
        <v>0.25295236280746181</v>
      </c>
      <c r="EB1369" s="18">
        <f t="shared" si="2051"/>
        <v>0.25248681346071289</v>
      </c>
      <c r="EC1369" s="18">
        <f t="shared" si="2051"/>
        <v>0.25202640830564077</v>
      </c>
      <c r="ED1369" s="18">
        <f t="shared" si="2051"/>
        <v>0.25157106254787709</v>
      </c>
      <c r="EE1369" s="18">
        <f t="shared" si="2051"/>
        <v>0.25112069324648245</v>
      </c>
      <c r="EF1369" s="18">
        <f t="shared" si="2051"/>
        <v>0.25067521926358122</v>
      </c>
      <c r="EG1369" s="18">
        <f t="shared" si="2051"/>
        <v>0.2502345612156302</v>
      </c>
      <c r="EH1369" s="18">
        <f t="shared" si="2051"/>
        <v>0.24979864142625943</v>
      </c>
      <c r="EI1369" s="18">
        <f t="shared" si="2051"/>
        <v>0.24936738388062518</v>
      </c>
      <c r="EJ1369" s="18">
        <f t="shared" si="2051"/>
        <v>0.24894071418122107</v>
      </c>
      <c r="EK1369" s="18">
        <f t="shared" si="2051"/>
        <v>0.24851855950509108</v>
      </c>
      <c r="EL1369" s="18">
        <f t="shared" si="2052"/>
        <v>0.24810084856239409</v>
      </c>
      <c r="EM1369" s="18">
        <f t="shared" si="2052"/>
        <v>0.24768751155626978</v>
      </c>
      <c r="EN1369" s="18">
        <f t="shared" si="2052"/>
        <v>0.24727848014395931</v>
      </c>
      <c r="EO1369" s="18">
        <f t="shared" si="2052"/>
        <v>0.2468736873991339</v>
      </c>
      <c r="EP1369" s="18">
        <f t="shared" si="2052"/>
        <v>0.24647306777538916</v>
      </c>
      <c r="EQ1369" s="18">
        <f t="shared" si="2052"/>
        <v>0.24607655707086235</v>
      </c>
      <c r="ER1369" s="18">
        <f t="shared" si="2052"/>
        <v>0.24568409239393271</v>
      </c>
      <c r="ES1369" s="18">
        <f t="shared" si="2052"/>
        <v>0.24529561212996681</v>
      </c>
      <c r="ET1369" s="18">
        <f t="shared" si="2052"/>
        <v>0.24491105590907125</v>
      </c>
      <c r="EU1369" s="18">
        <f t="shared" si="2052"/>
        <v>0.24453036457481797</v>
      </c>
      <c r="EV1369" s="18">
        <f t="shared" si="2052"/>
        <v>0.24415348015390714</v>
      </c>
    </row>
    <row r="1370" spans="1:152">
      <c r="A1370" s="23">
        <v>13.44</v>
      </c>
      <c r="B1370" s="18">
        <f t="shared" si="2038"/>
        <v>0.47542286940052697</v>
      </c>
      <c r="C1370" s="18">
        <f t="shared" si="2038"/>
        <v>0.46954051647764961</v>
      </c>
      <c r="D1370" s="18">
        <f t="shared" si="2038"/>
        <v>0.46388440789795982</v>
      </c>
      <c r="E1370" s="18">
        <f t="shared" si="2038"/>
        <v>0.45844173737788096</v>
      </c>
      <c r="F1370" s="18">
        <f t="shared" si="2038"/>
        <v>0.45320064724743458</v>
      </c>
      <c r="G1370" s="18">
        <f t="shared" si="2038"/>
        <v>0.44815014221264099</v>
      </c>
      <c r="H1370" s="18">
        <f t="shared" si="2038"/>
        <v>0.44328001235766129</v>
      </c>
      <c r="I1370" s="18">
        <f t="shared" si="2038"/>
        <v>0.43858076425197923</v>
      </c>
      <c r="J1370" s="18">
        <f t="shared" si="2038"/>
        <v>0.43404355918442405</v>
      </c>
      <c r="K1370" s="18">
        <f t="shared" si="2038"/>
        <v>0.42966015767848098</v>
      </c>
      <c r="L1370" s="18">
        <f t="shared" si="2039"/>
        <v>0.42542286955606928</v>
      </c>
      <c r="M1370" s="18">
        <f t="shared" si="2039"/>
        <v>0.42132450891308099</v>
      </c>
      <c r="N1370" s="18">
        <f t="shared" si="2039"/>
        <v>0.41735835345212452</v>
      </c>
      <c r="O1370" s="18">
        <f t="shared" si="2039"/>
        <v>0.41351810768834135</v>
      </c>
      <c r="P1370" s="18">
        <f t="shared" si="2039"/>
        <v>0.40979786960467635</v>
      </c>
      <c r="Q1370" s="18">
        <f t="shared" si="2039"/>
        <v>0.40619210038512404</v>
      </c>
      <c r="R1370" s="18">
        <f t="shared" si="2039"/>
        <v>0.40269559689949774</v>
      </c>
      <c r="S1370" s="18">
        <f t="shared" si="2039"/>
        <v>0.39930346665224825</v>
      </c>
      <c r="T1370" s="18">
        <f t="shared" si="2039"/>
        <v>0.39601110494168251</v>
      </c>
      <c r="U1370" s="18">
        <f t="shared" si="2039"/>
        <v>0.39281417400533608</v>
      </c>
      <c r="V1370" s="18">
        <f t="shared" si="2040"/>
        <v>0.38970858395288532</v>
      </c>
      <c r="W1370" s="18">
        <f t="shared" si="2040"/>
        <v>0.38669047531036271</v>
      </c>
      <c r="X1370" s="18">
        <f t="shared" si="2040"/>
        <v>0.38375620301902125</v>
      </c>
      <c r="Y1370" s="18">
        <f t="shared" si="2040"/>
        <v>0.38090232174936045</v>
      </c>
      <c r="Z1370" s="18">
        <f t="shared" si="2040"/>
        <v>0.37812557240590672</v>
      </c>
      <c r="AA1370" s="18">
        <f t="shared" si="2040"/>
        <v>0.37542286971161171</v>
      </c>
      <c r="AB1370" s="18">
        <f t="shared" si="2040"/>
        <v>0.37279129077242967</v>
      </c>
      <c r="AC1370" s="18">
        <f t="shared" si="2040"/>
        <v>0.37022806453296675</v>
      </c>
      <c r="AD1370" s="18">
        <f t="shared" si="2040"/>
        <v>0.36773056204323362</v>
      </c>
      <c r="AE1370" s="18">
        <f t="shared" si="2040"/>
        <v>0.36529628746463294</v>
      </c>
      <c r="AF1370" s="18">
        <f t="shared" si="2041"/>
        <v>0.36292286975049726</v>
      </c>
      <c r="AG1370" s="18">
        <f t="shared" si="2041"/>
        <v>0.3606080549428835</v>
      </c>
      <c r="AH1370" s="18">
        <f t="shared" si="2041"/>
        <v>0.35834969903301639</v>
      </c>
      <c r="AI1370" s="18">
        <f t="shared" si="2041"/>
        <v>0.35614576133784492</v>
      </c>
      <c r="AJ1370" s="18">
        <f t="shared" si="2041"/>
        <v>0.35399429834970125</v>
      </c>
      <c r="AK1370" s="18">
        <f t="shared" si="2041"/>
        <v>0.35189345802010219</v>
      </c>
      <c r="AL1370" s="18">
        <f t="shared" si="2041"/>
        <v>0.34984147444235431</v>
      </c>
      <c r="AM1370" s="18">
        <f t="shared" si="2041"/>
        <v>0.34783666290087645</v>
      </c>
      <c r="AN1370" s="18">
        <f t="shared" si="2041"/>
        <v>0.34587741525806853</v>
      </c>
      <c r="AO1370" s="18">
        <f t="shared" si="2041"/>
        <v>0.34396219565217767</v>
      </c>
      <c r="AP1370" s="18">
        <f t="shared" si="2042"/>
        <v>0.34208953648197327</v>
      </c>
      <c r="AQ1370" s="18">
        <f t="shared" si="2042"/>
        <v>0.34025803465616894</v>
      </c>
      <c r="AR1370" s="18">
        <f t="shared" si="2042"/>
        <v>0.33846634808744736</v>
      </c>
      <c r="AS1370" s="18">
        <f t="shared" si="2042"/>
        <v>0.33671319241267678</v>
      </c>
      <c r="AT1370" s="18">
        <f t="shared" si="2042"/>
        <v>0.33499733792247571</v>
      </c>
      <c r="AU1370" s="18">
        <f t="shared" si="2042"/>
        <v>0.33331760668470001</v>
      </c>
      <c r="AV1370" s="18">
        <f t="shared" si="2042"/>
        <v>0.33167286984771127</v>
      </c>
      <c r="AW1370" s="18">
        <f t="shared" si="2042"/>
        <v>0.33006204511045428</v>
      </c>
      <c r="AX1370" s="18">
        <f t="shared" si="2042"/>
        <v>0.32848409434742698</v>
      </c>
      <c r="AY1370" s="18">
        <f t="shared" si="2042"/>
        <v>0.3269380213775922</v>
      </c>
      <c r="AZ1370" s="18">
        <f t="shared" si="2043"/>
        <v>0.32542286986715407</v>
      </c>
      <c r="BA1370" s="18">
        <f t="shared" si="2043"/>
        <v>0.32393772135692267</v>
      </c>
      <c r="BB1370" s="18">
        <f t="shared" si="2043"/>
        <v>0.32248169340571536</v>
      </c>
      <c r="BC1370" s="18">
        <f t="shared" si="2043"/>
        <v>0.32105393784191022</v>
      </c>
      <c r="BD1370" s="18">
        <f t="shared" si="2043"/>
        <v>0.31965363911587052</v>
      </c>
      <c r="BE1370" s="18">
        <f t="shared" si="2043"/>
        <v>0.31828001274651729</v>
      </c>
      <c r="BF1370" s="18">
        <f t="shared" si="2043"/>
        <v>0.31693230385583104</v>
      </c>
      <c r="BG1370" s="18">
        <f t="shared" si="2043"/>
        <v>0.31560978578553156</v>
      </c>
      <c r="BH1370" s="18">
        <f t="shared" si="2043"/>
        <v>0.31431175879060791</v>
      </c>
      <c r="BI1370" s="18">
        <f t="shared" si="2043"/>
        <v>0.31303754880476548</v>
      </c>
      <c r="BJ1370" s="18">
        <f t="shared" si="2044"/>
        <v>0.31178650627321108</v>
      </c>
      <c r="BK1370" s="18">
        <f t="shared" si="2044"/>
        <v>0.31055800504853154</v>
      </c>
      <c r="BL1370" s="18">
        <f t="shared" si="2044"/>
        <v>0.30935144134572123</v>
      </c>
      <c r="BM1370" s="18">
        <f t="shared" si="2044"/>
        <v>0.30816623275269522</v>
      </c>
      <c r="BN1370" s="18">
        <f t="shared" si="2044"/>
        <v>0.30700181729288023</v>
      </c>
      <c r="BO1370" s="18">
        <f t="shared" si="2044"/>
        <v>0.30585765253671415</v>
      </c>
      <c r="BP1370" s="18">
        <f t="shared" si="2044"/>
        <v>0.30473321475910264</v>
      </c>
      <c r="BQ1370" s="18">
        <f t="shared" si="2044"/>
        <v>0.30362799814008279</v>
      </c>
      <c r="BR1370" s="18">
        <f t="shared" si="2044"/>
        <v>0.30254151400613111</v>
      </c>
      <c r="BS1370" s="18">
        <f t="shared" si="2044"/>
        <v>0.30147329010972479</v>
      </c>
      <c r="BT1370" s="18">
        <f t="shared" si="2045"/>
        <v>0.30042286994492523</v>
      </c>
      <c r="BU1370" s="18">
        <f t="shared" si="2045"/>
        <v>0.2993898120968993</v>
      </c>
      <c r="BV1370" s="18">
        <f t="shared" si="2045"/>
        <v>0.29837368962343114</v>
      </c>
      <c r="BW1370" s="18">
        <f t="shared" si="2045"/>
        <v>0.29737408946660471</v>
      </c>
      <c r="BX1370" s="18">
        <f t="shared" si="2045"/>
        <v>0.29639061189295285</v>
      </c>
      <c r="BY1370" s="18">
        <f t="shared" si="2045"/>
        <v>0.29542286996047951</v>
      </c>
      <c r="BZ1370" s="18">
        <f t="shared" si="2045"/>
        <v>0.29447048901106126</v>
      </c>
      <c r="CA1370" s="18">
        <f t="shared" si="2045"/>
        <v>0.29353310618683071</v>
      </c>
      <c r="CB1370" s="18">
        <f t="shared" si="2045"/>
        <v>0.29261036996922873</v>
      </c>
      <c r="CC1370" s="18">
        <f t="shared" si="2045"/>
        <v>0.2917019397394966</v>
      </c>
      <c r="CD1370" s="18">
        <f t="shared" si="2046"/>
        <v>0.29080748535945267</v>
      </c>
      <c r="CE1370" s="18">
        <f t="shared" si="2046"/>
        <v>0.28992668677147043</v>
      </c>
      <c r="CF1370" s="18">
        <f t="shared" si="2046"/>
        <v>0.28905923361663943</v>
      </c>
      <c r="CG1370" s="18">
        <f t="shared" si="2046"/>
        <v>0.28820482487015175</v>
      </c>
      <c r="CH1370" s="18">
        <f t="shared" si="2046"/>
        <v>0.28736316849301469</v>
      </c>
      <c r="CI1370" s="18">
        <f t="shared" si="2046"/>
        <v>0.28653398109924261</v>
      </c>
      <c r="CJ1370" s="18">
        <f t="shared" si="2046"/>
        <v>0.2857169876377319</v>
      </c>
      <c r="CK1370" s="18">
        <f t="shared" si="2046"/>
        <v>0.28491192108806795</v>
      </c>
      <c r="CL1370" s="18">
        <f t="shared" si="2046"/>
        <v>0.28411852216955868</v>
      </c>
      <c r="CM1370" s="18">
        <f t="shared" si="2046"/>
        <v>0.28333653906282646</v>
      </c>
      <c r="CN1370" s="18">
        <f t="shared" si="2047"/>
        <v>0.28256572714333328</v>
      </c>
      <c r="CO1370" s="18">
        <f t="shared" si="2047"/>
        <v>0.28180584872624426</v>
      </c>
      <c r="CP1370" s="18">
        <f t="shared" si="2047"/>
        <v>0.28105667282207192</v>
      </c>
      <c r="CQ1370" s="18">
        <f t="shared" si="2047"/>
        <v>0.28031797490257343</v>
      </c>
      <c r="CR1370" s="18">
        <f t="shared" si="2047"/>
        <v>0.27958953667640124</v>
      </c>
      <c r="CS1370" s="18">
        <f t="shared" si="2047"/>
        <v>0.27887114587403838</v>
      </c>
      <c r="CT1370" s="18">
        <f t="shared" si="2047"/>
        <v>0.27816259604157084</v>
      </c>
      <c r="CU1370" s="18">
        <f t="shared" si="2047"/>
        <v>0.27746368634287844</v>
      </c>
      <c r="CV1370" s="18">
        <f t="shared" si="2047"/>
        <v>0.27677422136984392</v>
      </c>
      <c r="CW1370" s="18">
        <f t="shared" si="2047"/>
        <v>0.27609401096020597</v>
      </c>
      <c r="CX1370" s="18">
        <f t="shared" si="2048"/>
        <v>0.2754228700226965</v>
      </c>
      <c r="CY1370" s="18">
        <f t="shared" si="2048"/>
        <v>0.27476061836912746</v>
      </c>
      <c r="CZ1370" s="18">
        <f t="shared" si="2048"/>
        <v>0.27410708055310545</v>
      </c>
      <c r="DA1370" s="18">
        <f t="shared" si="2048"/>
        <v>0.27346208571507069</v>
      </c>
      <c r="DB1370" s="18">
        <f t="shared" si="2048"/>
        <v>0.27282546743337399</v>
      </c>
      <c r="DC1370" s="18">
        <f t="shared" si="2048"/>
        <v>0.2721970635811185</v>
      </c>
      <c r="DD1370" s="18">
        <f t="shared" si="2048"/>
        <v>0.27157671618850743</v>
      </c>
      <c r="DE1370" s="18">
        <f t="shared" si="2048"/>
        <v>0.27096427131045187</v>
      </c>
      <c r="DF1370" s="18">
        <f t="shared" si="2048"/>
        <v>0.27035957889920709</v>
      </c>
      <c r="DG1370" s="18">
        <f t="shared" si="2048"/>
        <v>0.26976249268181446</v>
      </c>
      <c r="DH1370" s="18">
        <f t="shared" si="2049"/>
        <v>0.26917287004213925</v>
      </c>
      <c r="DI1370" s="18">
        <f t="shared" si="2049"/>
        <v>0.26859057190730473</v>
      </c>
      <c r="DJ1370" s="18">
        <f t="shared" si="2049"/>
        <v>0.26801546263833237</v>
      </c>
      <c r="DK1370" s="18">
        <f t="shared" si="2049"/>
        <v>0.26744740992480753</v>
      </c>
      <c r="DL1370" s="18">
        <f t="shared" si="2049"/>
        <v>0.26688628468339881</v>
      </c>
      <c r="DM1370" s="18">
        <f t="shared" si="2049"/>
        <v>0.26633196096006778</v>
      </c>
      <c r="DN1370" s="18">
        <f t="shared" si="2049"/>
        <v>0.26578431583581308</v>
      </c>
      <c r="DO1370" s="18">
        <f t="shared" si="2049"/>
        <v>0.26524322933580086</v>
      </c>
      <c r="DP1370" s="18">
        <f t="shared" si="2049"/>
        <v>0.26470858434174127</v>
      </c>
      <c r="DQ1370" s="18">
        <f t="shared" si="2049"/>
        <v>0.26418026650737464</v>
      </c>
      <c r="DR1370" s="18">
        <f t="shared" si="2050"/>
        <v>0.26365816417694166</v>
      </c>
      <c r="DS1370" s="18">
        <f t="shared" si="2050"/>
        <v>0.26314216830651388</v>
      </c>
      <c r="DT1370" s="18">
        <f t="shared" si="2050"/>
        <v>0.2626321723880678</v>
      </c>
      <c r="DU1370" s="18">
        <f t="shared" si="2050"/>
        <v>0.26212807237619329</v>
      </c>
      <c r="DV1370" s="18">
        <f t="shared" si="2050"/>
        <v>0.26162976661732879</v>
      </c>
      <c r="DW1370" s="18">
        <f t="shared" si="2050"/>
        <v>0.26113715578142283</v>
      </c>
      <c r="DX1370" s="18">
        <f t="shared" si="2050"/>
        <v>0.26065014279592491</v>
      </c>
      <c r="DY1370" s="18">
        <f t="shared" si="2050"/>
        <v>0.26016863278201446</v>
      </c>
      <c r="DZ1370" s="18">
        <f t="shared" si="2050"/>
        <v>0.25969253299297945</v>
      </c>
      <c r="EA1370" s="18">
        <f t="shared" si="2050"/>
        <v>0.25922175275465992</v>
      </c>
      <c r="EB1370" s="18">
        <f t="shared" si="2051"/>
        <v>0.25875620340787725</v>
      </c>
      <c r="EC1370" s="18">
        <f t="shared" si="2051"/>
        <v>0.25829579825277177</v>
      </c>
      <c r="ED1370" s="18">
        <f t="shared" si="2051"/>
        <v>0.25784045249497506</v>
      </c>
      <c r="EE1370" s="18">
        <f t="shared" si="2051"/>
        <v>0.25739008319354778</v>
      </c>
      <c r="EF1370" s="18">
        <f t="shared" si="2051"/>
        <v>0.25694460921061429</v>
      </c>
      <c r="EG1370" s="18">
        <f t="shared" si="2051"/>
        <v>0.25650395116263142</v>
      </c>
      <c r="EH1370" s="18">
        <f t="shared" si="2051"/>
        <v>0.25606803137322898</v>
      </c>
      <c r="EI1370" s="18">
        <f t="shared" si="2051"/>
        <v>0.2556367738275635</v>
      </c>
      <c r="EJ1370" s="18">
        <f t="shared" si="2051"/>
        <v>0.2552101041281285</v>
      </c>
      <c r="EK1370" s="18">
        <f t="shared" si="2051"/>
        <v>0.25478794945196792</v>
      </c>
      <c r="EL1370" s="18">
        <f t="shared" si="2052"/>
        <v>0.25437023850924062</v>
      </c>
      <c r="EM1370" s="18">
        <f t="shared" si="2052"/>
        <v>0.25395690150308636</v>
      </c>
      <c r="EN1370" s="18">
        <f t="shared" si="2052"/>
        <v>0.25354787009074625</v>
      </c>
      <c r="EO1370" s="18">
        <f t="shared" si="2052"/>
        <v>0.25314307734589148</v>
      </c>
      <c r="EP1370" s="18">
        <f t="shared" si="2052"/>
        <v>0.25274245772211773</v>
      </c>
      <c r="EQ1370" s="18">
        <f t="shared" si="2052"/>
        <v>0.25234594701756219</v>
      </c>
      <c r="ER1370" s="18">
        <f t="shared" si="2052"/>
        <v>0.25195348234060411</v>
      </c>
      <c r="ES1370" s="18">
        <f t="shared" si="2052"/>
        <v>0.25156500207661009</v>
      </c>
      <c r="ET1370" s="18">
        <f t="shared" si="2052"/>
        <v>0.25118044585568672</v>
      </c>
      <c r="EU1370" s="18">
        <f t="shared" si="2052"/>
        <v>0.25079975452140579</v>
      </c>
      <c r="EV1370" s="18">
        <f t="shared" si="2052"/>
        <v>0.2504228701004676</v>
      </c>
    </row>
    <row r="1371" spans="1:152">
      <c r="A1371" s="22">
        <v>13.45</v>
      </c>
      <c r="B1371" s="18">
        <f t="shared" si="2038"/>
        <v>0.48183829221439994</v>
      </c>
      <c r="C1371" s="18">
        <f t="shared" si="2038"/>
        <v>0.47595593929110602</v>
      </c>
      <c r="D1371" s="18">
        <f t="shared" si="2038"/>
        <v>0.47029983071101567</v>
      </c>
      <c r="E1371" s="18">
        <f t="shared" si="2038"/>
        <v>0.46485716019055145</v>
      </c>
      <c r="F1371" s="18">
        <f t="shared" si="2038"/>
        <v>0.45961607005973404</v>
      </c>
      <c r="G1371" s="18">
        <f t="shared" si="2038"/>
        <v>0.45456556502458267</v>
      </c>
      <c r="H1371" s="18">
        <f t="shared" si="2038"/>
        <v>0.44969543516925825</v>
      </c>
      <c r="I1371" s="18">
        <f t="shared" si="2038"/>
        <v>0.44499618706324329</v>
      </c>
      <c r="J1371" s="18">
        <f t="shared" si="2038"/>
        <v>0.44045898199536693</v>
      </c>
      <c r="K1371" s="18">
        <f t="shared" si="2038"/>
        <v>0.43607558048911343</v>
      </c>
      <c r="L1371" s="18">
        <f t="shared" si="2039"/>
        <v>0.4318382923664017</v>
      </c>
      <c r="M1371" s="18">
        <f t="shared" si="2039"/>
        <v>0.42773993172312313</v>
      </c>
      <c r="N1371" s="18">
        <f t="shared" si="2039"/>
        <v>0.42377377626188584</v>
      </c>
      <c r="O1371" s="18">
        <f t="shared" si="2039"/>
        <v>0.41993353049783066</v>
      </c>
      <c r="P1371" s="18">
        <f t="shared" si="2039"/>
        <v>0.4162132924139022</v>
      </c>
      <c r="Q1371" s="18">
        <f t="shared" si="2039"/>
        <v>0.41260752319409466</v>
      </c>
      <c r="R1371" s="18">
        <f t="shared" si="2039"/>
        <v>0.40911101970822072</v>
      </c>
      <c r="S1371" s="18">
        <f t="shared" si="2039"/>
        <v>0.40571888946073104</v>
      </c>
      <c r="T1371" s="18">
        <f t="shared" si="2039"/>
        <v>0.40242652774993215</v>
      </c>
      <c r="U1371" s="18">
        <f t="shared" si="2039"/>
        <v>0.3992295968133594</v>
      </c>
      <c r="V1371" s="18">
        <f t="shared" si="2040"/>
        <v>0.39612400676068871</v>
      </c>
      <c r="W1371" s="18">
        <f t="shared" si="2040"/>
        <v>0.39310589811795238</v>
      </c>
      <c r="X1371" s="18">
        <f t="shared" si="2040"/>
        <v>0.39017162582640325</v>
      </c>
      <c r="Y1371" s="18">
        <f t="shared" si="2040"/>
        <v>0.38731774455654022</v>
      </c>
      <c r="Z1371" s="18">
        <f t="shared" si="2040"/>
        <v>0.38454099521288992</v>
      </c>
      <c r="AA1371" s="18">
        <f t="shared" si="2040"/>
        <v>0.38183829251840351</v>
      </c>
      <c r="AB1371" s="18">
        <f t="shared" si="2040"/>
        <v>0.37920671357903518</v>
      </c>
      <c r="AC1371" s="18">
        <f t="shared" si="2040"/>
        <v>0.37664348733939068</v>
      </c>
      <c r="AD1371" s="18">
        <f t="shared" si="2040"/>
        <v>0.3741459848494807</v>
      </c>
      <c r="AE1371" s="18">
        <f t="shared" si="2040"/>
        <v>0.37171171027070771</v>
      </c>
      <c r="AF1371" s="18">
        <f t="shared" si="2041"/>
        <v>0.36933829255640394</v>
      </c>
      <c r="AG1371" s="18">
        <f t="shared" si="2041"/>
        <v>0.36702347774862626</v>
      </c>
      <c r="AH1371" s="18">
        <f t="shared" si="2041"/>
        <v>0.36476512183859922</v>
      </c>
      <c r="AI1371" s="18">
        <f t="shared" si="2041"/>
        <v>0.36256118414327165</v>
      </c>
      <c r="AJ1371" s="18">
        <f t="shared" si="2041"/>
        <v>0.36040972115497566</v>
      </c>
      <c r="AK1371" s="18">
        <f t="shared" si="2041"/>
        <v>0.35830888082522783</v>
      </c>
      <c r="AL1371" s="18">
        <f t="shared" si="2041"/>
        <v>0.35625689724733467</v>
      </c>
      <c r="AM1371" s="18">
        <f t="shared" si="2041"/>
        <v>0.35425208570571487</v>
      </c>
      <c r="AN1371" s="18">
        <f t="shared" si="2041"/>
        <v>0.35229283806276818</v>
      </c>
      <c r="AO1371" s="18">
        <f t="shared" si="2041"/>
        <v>0.3503776184567417</v>
      </c>
      <c r="AP1371" s="18">
        <f t="shared" si="2042"/>
        <v>0.34850495928640468</v>
      </c>
      <c r="AQ1371" s="18">
        <f t="shared" si="2042"/>
        <v>0.34667345746047074</v>
      </c>
      <c r="AR1371" s="18">
        <f t="shared" si="2042"/>
        <v>0.34488177089162225</v>
      </c>
      <c r="AS1371" s="18">
        <f t="shared" si="2042"/>
        <v>0.34312861521672755</v>
      </c>
      <c r="AT1371" s="18">
        <f t="shared" si="2042"/>
        <v>0.34141276072640497</v>
      </c>
      <c r="AU1371" s="18">
        <f t="shared" si="2042"/>
        <v>0.33973302948851031</v>
      </c>
      <c r="AV1371" s="18">
        <f t="shared" si="2042"/>
        <v>0.33808829265140511</v>
      </c>
      <c r="AW1371" s="18">
        <f t="shared" si="2042"/>
        <v>0.33647746791403399</v>
      </c>
      <c r="AX1371" s="18">
        <f t="shared" si="2042"/>
        <v>0.334899517150895</v>
      </c>
      <c r="AY1371" s="18">
        <f t="shared" si="2042"/>
        <v>0.3333534441809507</v>
      </c>
      <c r="AZ1371" s="18">
        <f t="shared" si="2043"/>
        <v>0.33183829267040532</v>
      </c>
      <c r="BA1371" s="18">
        <f t="shared" si="2043"/>
        <v>0.33035314416006872</v>
      </c>
      <c r="BB1371" s="18">
        <f t="shared" si="2043"/>
        <v>0.32889711620875839</v>
      </c>
      <c r="BC1371" s="18">
        <f t="shared" si="2043"/>
        <v>0.3274693606448521</v>
      </c>
      <c r="BD1371" s="18">
        <f t="shared" si="2043"/>
        <v>0.32606906191871321</v>
      </c>
      <c r="BE1371" s="18">
        <f t="shared" si="2043"/>
        <v>0.32469543554926272</v>
      </c>
      <c r="BF1371" s="18">
        <f t="shared" si="2043"/>
        <v>0.3233477266584811</v>
      </c>
      <c r="BG1371" s="18">
        <f t="shared" si="2043"/>
        <v>0.32202520858808792</v>
      </c>
      <c r="BH1371" s="18">
        <f t="shared" si="2043"/>
        <v>0.32072718159307234</v>
      </c>
      <c r="BI1371" s="18">
        <f t="shared" si="2043"/>
        <v>0.3194529716071397</v>
      </c>
      <c r="BJ1371" s="18">
        <f t="shared" si="2044"/>
        <v>0.31820192907549671</v>
      </c>
      <c r="BK1371" s="18">
        <f t="shared" si="2044"/>
        <v>0.31697342785073018</v>
      </c>
      <c r="BL1371" s="18">
        <f t="shared" si="2044"/>
        <v>0.3157668641478345</v>
      </c>
      <c r="BM1371" s="18">
        <f t="shared" si="2044"/>
        <v>0.3145816555547245</v>
      </c>
      <c r="BN1371" s="18">
        <f t="shared" si="2044"/>
        <v>0.31341724009482702</v>
      </c>
      <c r="BO1371" s="18">
        <f t="shared" si="2044"/>
        <v>0.31227307533857995</v>
      </c>
      <c r="BP1371" s="18">
        <f t="shared" si="2044"/>
        <v>0.31114863756088884</v>
      </c>
      <c r="BQ1371" s="18">
        <f t="shared" si="2044"/>
        <v>0.31004342094179066</v>
      </c>
      <c r="BR1371" s="18">
        <f t="shared" si="2044"/>
        <v>0.30895693680776209</v>
      </c>
      <c r="BS1371" s="18">
        <f t="shared" si="2044"/>
        <v>0.30788871291128012</v>
      </c>
      <c r="BT1371" s="18">
        <f t="shared" si="2045"/>
        <v>0.30683829274640617</v>
      </c>
      <c r="BU1371" s="18">
        <f t="shared" si="2045"/>
        <v>0.30580523489830708</v>
      </c>
      <c r="BV1371" s="18">
        <f t="shared" si="2045"/>
        <v>0.30478911242476692</v>
      </c>
      <c r="BW1371" s="18">
        <f t="shared" si="2045"/>
        <v>0.30378951226786971</v>
      </c>
      <c r="BX1371" s="18">
        <f t="shared" si="2045"/>
        <v>0.3028060346941483</v>
      </c>
      <c r="BY1371" s="18">
        <f t="shared" si="2045"/>
        <v>0.3018382927616064</v>
      </c>
      <c r="BZ1371" s="18">
        <f t="shared" si="2045"/>
        <v>0.30088591181212071</v>
      </c>
      <c r="CA1371" s="18">
        <f t="shared" si="2045"/>
        <v>0.29994852898782381</v>
      </c>
      <c r="CB1371" s="18">
        <f t="shared" si="2045"/>
        <v>0.29902579277015651</v>
      </c>
      <c r="CC1371" s="18">
        <f t="shared" si="2045"/>
        <v>0.29811736254036003</v>
      </c>
      <c r="CD1371" s="18">
        <f t="shared" si="2046"/>
        <v>0.29722290816025271</v>
      </c>
      <c r="CE1371" s="18">
        <f t="shared" si="2046"/>
        <v>0.29634210957220813</v>
      </c>
      <c r="CF1371" s="18">
        <f t="shared" si="2046"/>
        <v>0.29547465641731574</v>
      </c>
      <c r="CG1371" s="18">
        <f t="shared" si="2046"/>
        <v>0.29462024767076755</v>
      </c>
      <c r="CH1371" s="18">
        <f t="shared" si="2046"/>
        <v>0.29377859129357087</v>
      </c>
      <c r="CI1371" s="18">
        <f t="shared" si="2046"/>
        <v>0.29294940389974006</v>
      </c>
      <c r="CJ1371" s="18">
        <f t="shared" si="2046"/>
        <v>0.29213241043817145</v>
      </c>
      <c r="CK1371" s="18">
        <f t="shared" si="2046"/>
        <v>0.29132734388845055</v>
      </c>
      <c r="CL1371" s="18">
        <f t="shared" si="2046"/>
        <v>0.29053394496988505</v>
      </c>
      <c r="CM1371" s="18">
        <f t="shared" si="2046"/>
        <v>0.28975196186309748</v>
      </c>
      <c r="CN1371" s="18">
        <f t="shared" si="2047"/>
        <v>0.28898114994354973</v>
      </c>
      <c r="CO1371" s="18">
        <f t="shared" si="2047"/>
        <v>0.28822127152640686</v>
      </c>
      <c r="CP1371" s="18">
        <f t="shared" si="2047"/>
        <v>0.28747209562218157</v>
      </c>
      <c r="CQ1371" s="18">
        <f t="shared" si="2047"/>
        <v>0.28673339770263073</v>
      </c>
      <c r="CR1371" s="18">
        <f t="shared" si="2047"/>
        <v>0.28600495947640697</v>
      </c>
      <c r="CS1371" s="18">
        <f t="shared" si="2047"/>
        <v>0.28528656867399316</v>
      </c>
      <c r="CT1371" s="18">
        <f t="shared" si="2047"/>
        <v>0.28457801884147549</v>
      </c>
      <c r="CU1371" s="18">
        <f t="shared" si="2047"/>
        <v>0.28387910914273357</v>
      </c>
      <c r="CV1371" s="18">
        <f t="shared" si="2047"/>
        <v>0.28318964416965026</v>
      </c>
      <c r="CW1371" s="18">
        <f t="shared" si="2047"/>
        <v>0.28250943375996412</v>
      </c>
      <c r="CX1371" s="18">
        <f t="shared" si="2048"/>
        <v>0.28183829282240713</v>
      </c>
      <c r="CY1371" s="18">
        <f t="shared" si="2048"/>
        <v>0.28117604116879125</v>
      </c>
      <c r="CZ1371" s="18">
        <f t="shared" si="2048"/>
        <v>0.28052250335272294</v>
      </c>
      <c r="DA1371" s="18">
        <f t="shared" si="2048"/>
        <v>0.27987750851464249</v>
      </c>
      <c r="DB1371" s="18">
        <f t="shared" si="2048"/>
        <v>0.27924089023290072</v>
      </c>
      <c r="DC1371" s="18">
        <f t="shared" si="2048"/>
        <v>0.27861248638060077</v>
      </c>
      <c r="DD1371" s="18">
        <f t="shared" si="2048"/>
        <v>0.27799213898794572</v>
      </c>
      <c r="DE1371" s="18">
        <f t="shared" si="2048"/>
        <v>0.27737969410984675</v>
      </c>
      <c r="DF1371" s="18">
        <f t="shared" si="2048"/>
        <v>0.27677500169855918</v>
      </c>
      <c r="DG1371" s="18">
        <f t="shared" si="2048"/>
        <v>0.27617791548112425</v>
      </c>
      <c r="DH1371" s="18">
        <f t="shared" si="2049"/>
        <v>0.27558829284140735</v>
      </c>
      <c r="DI1371" s="18">
        <f t="shared" si="2049"/>
        <v>0.27500599470653159</v>
      </c>
      <c r="DJ1371" s="18">
        <f t="shared" si="2049"/>
        <v>0.27443088543751853</v>
      </c>
      <c r="DK1371" s="18">
        <f t="shared" si="2049"/>
        <v>0.2738628327239534</v>
      </c>
      <c r="DL1371" s="18">
        <f t="shared" si="2049"/>
        <v>0.27330170748250499</v>
      </c>
      <c r="DM1371" s="18">
        <f t="shared" si="2049"/>
        <v>0.27274738375913476</v>
      </c>
      <c r="DN1371" s="18">
        <f t="shared" si="2049"/>
        <v>0.2721997386348412</v>
      </c>
      <c r="DO1371" s="18">
        <f t="shared" si="2049"/>
        <v>0.27165865213479068</v>
      </c>
      <c r="DP1371" s="18">
        <f t="shared" si="2049"/>
        <v>0.27112400714069318</v>
      </c>
      <c r="DQ1371" s="18">
        <f t="shared" si="2049"/>
        <v>0.27059568930628919</v>
      </c>
      <c r="DR1371" s="18">
        <f t="shared" si="2050"/>
        <v>0.27007358697581929</v>
      </c>
      <c r="DS1371" s="18">
        <f t="shared" si="2050"/>
        <v>0.26955759110535488</v>
      </c>
      <c r="DT1371" s="18">
        <f t="shared" si="2050"/>
        <v>0.26904759518687271</v>
      </c>
      <c r="DU1371" s="18">
        <f t="shared" si="2050"/>
        <v>0.26854349517496251</v>
      </c>
      <c r="DV1371" s="18">
        <f t="shared" si="2050"/>
        <v>0.26804518941606281</v>
      </c>
      <c r="DW1371" s="18">
        <f t="shared" si="2050"/>
        <v>0.26755257858012194</v>
      </c>
      <c r="DX1371" s="18">
        <f t="shared" si="2050"/>
        <v>0.26706556559458944</v>
      </c>
      <c r="DY1371" s="18">
        <f t="shared" si="2050"/>
        <v>0.26658405558064491</v>
      </c>
      <c r="DZ1371" s="18">
        <f t="shared" si="2050"/>
        <v>0.2661079557915762</v>
      </c>
      <c r="EA1371" s="18">
        <f t="shared" si="2050"/>
        <v>0.26563717555322336</v>
      </c>
      <c r="EB1371" s="18">
        <f t="shared" si="2051"/>
        <v>0.26517162620640772</v>
      </c>
      <c r="EC1371" s="18">
        <f t="shared" si="2051"/>
        <v>0.2647112210512696</v>
      </c>
      <c r="ED1371" s="18">
        <f t="shared" si="2051"/>
        <v>0.26425587529344075</v>
      </c>
      <c r="EE1371" s="18">
        <f t="shared" si="2051"/>
        <v>0.26380550599198155</v>
      </c>
      <c r="EF1371" s="18">
        <f t="shared" si="2051"/>
        <v>0.26336003200901648</v>
      </c>
      <c r="EG1371" s="18">
        <f t="shared" si="2051"/>
        <v>0.26291937396100235</v>
      </c>
      <c r="EH1371" s="18">
        <f t="shared" si="2051"/>
        <v>0.2624834541715691</v>
      </c>
      <c r="EI1371" s="18">
        <f t="shared" si="2051"/>
        <v>0.26205219662587309</v>
      </c>
      <c r="EJ1371" s="18">
        <f t="shared" si="2051"/>
        <v>0.26162552692640784</v>
      </c>
      <c r="EK1371" s="18">
        <f t="shared" si="2051"/>
        <v>0.26120337225021734</v>
      </c>
      <c r="EL1371" s="18">
        <f t="shared" si="2052"/>
        <v>0.2607856613074605</v>
      </c>
      <c r="EM1371" s="18">
        <f t="shared" si="2052"/>
        <v>0.26037232430127699</v>
      </c>
      <c r="EN1371" s="18">
        <f t="shared" si="2052"/>
        <v>0.2599632928889079</v>
      </c>
      <c r="EO1371" s="18">
        <f t="shared" si="2052"/>
        <v>0.25955850014402448</v>
      </c>
      <c r="EP1371" s="18">
        <f t="shared" si="2052"/>
        <v>0.25915788052022237</v>
      </c>
      <c r="EQ1371" s="18">
        <f t="shared" si="2052"/>
        <v>0.25876136981563874</v>
      </c>
      <c r="ER1371" s="18">
        <f t="shared" si="2052"/>
        <v>0.25836890513865285</v>
      </c>
      <c r="ES1371" s="18">
        <f t="shared" si="2052"/>
        <v>0.25798042487463135</v>
      </c>
      <c r="ET1371" s="18">
        <f t="shared" si="2052"/>
        <v>0.25759586865368067</v>
      </c>
      <c r="EU1371" s="18">
        <f t="shared" si="2052"/>
        <v>0.25721517731937282</v>
      </c>
      <c r="EV1371" s="18">
        <f t="shared" si="2052"/>
        <v>0.25683829289840798</v>
      </c>
    </row>
    <row r="1372" spans="1:152">
      <c r="A1372" s="23">
        <v>13.46</v>
      </c>
      <c r="B1372" s="18">
        <f t="shared" si="2038"/>
        <v>0.48840314942137686</v>
      </c>
      <c r="C1372" s="18">
        <f t="shared" si="2038"/>
        <v>0.48252079649767587</v>
      </c>
      <c r="D1372" s="18">
        <f t="shared" si="2038"/>
        <v>0.47686468791719422</v>
      </c>
      <c r="E1372" s="18">
        <f t="shared" si="2038"/>
        <v>0.47142201739635325</v>
      </c>
      <c r="F1372" s="18">
        <f t="shared" si="2038"/>
        <v>0.46618092726517324</v>
      </c>
      <c r="G1372" s="18">
        <f t="shared" si="2038"/>
        <v>0.46113042222967238</v>
      </c>
      <c r="H1372" s="18">
        <f t="shared" si="2038"/>
        <v>0.45626029237401089</v>
      </c>
      <c r="I1372" s="18">
        <f t="shared" si="2038"/>
        <v>0.45156104426767085</v>
      </c>
      <c r="J1372" s="18">
        <f t="shared" si="2038"/>
        <v>0.44702383919948041</v>
      </c>
      <c r="K1372" s="18">
        <f t="shared" si="2038"/>
        <v>0.44264043769292361</v>
      </c>
      <c r="L1372" s="18">
        <f t="shared" si="2039"/>
        <v>0.43840314956991866</v>
      </c>
      <c r="M1372" s="18">
        <f t="shared" si="2039"/>
        <v>0.43430478892635649</v>
      </c>
      <c r="N1372" s="18">
        <f t="shared" si="2039"/>
        <v>0.43033863346484469</v>
      </c>
      <c r="O1372" s="18">
        <f t="shared" si="2039"/>
        <v>0.42649838770052384</v>
      </c>
      <c r="P1372" s="18">
        <f t="shared" si="2039"/>
        <v>0.42277814961633797</v>
      </c>
      <c r="Q1372" s="18">
        <f t="shared" si="2039"/>
        <v>0.41917238039628091</v>
      </c>
      <c r="R1372" s="18">
        <f t="shared" si="2039"/>
        <v>0.415675876910165</v>
      </c>
      <c r="S1372" s="18">
        <f t="shared" si="2039"/>
        <v>0.41228374666244055</v>
      </c>
      <c r="T1372" s="18">
        <f t="shared" si="2039"/>
        <v>0.40899138495141385</v>
      </c>
      <c r="U1372" s="18">
        <f t="shared" si="2039"/>
        <v>0.40579445401461983</v>
      </c>
      <c r="V1372" s="18">
        <f t="shared" si="2040"/>
        <v>0.40268886396173431</v>
      </c>
      <c r="W1372" s="18">
        <f t="shared" si="2040"/>
        <v>0.39967075531878915</v>
      </c>
      <c r="X1372" s="18">
        <f t="shared" si="2040"/>
        <v>0.39673648302703685</v>
      </c>
      <c r="Y1372" s="18">
        <f t="shared" si="2040"/>
        <v>0.39388260175697642</v>
      </c>
      <c r="Z1372" s="18">
        <f t="shared" si="2040"/>
        <v>0.39110585241313389</v>
      </c>
      <c r="AA1372" s="18">
        <f t="shared" si="2040"/>
        <v>0.38840314971846046</v>
      </c>
      <c r="AB1372" s="18">
        <f t="shared" si="2040"/>
        <v>0.38577157077891</v>
      </c>
      <c r="AC1372" s="18">
        <f t="shared" si="2040"/>
        <v>0.38320834453908825</v>
      </c>
      <c r="AD1372" s="18">
        <f t="shared" si="2040"/>
        <v>0.3807108420490054</v>
      </c>
      <c r="AE1372" s="18">
        <f t="shared" si="2040"/>
        <v>0.378276567470064</v>
      </c>
      <c r="AF1372" s="18">
        <f t="shared" si="2041"/>
        <v>0.37590314975559591</v>
      </c>
      <c r="AG1372" s="18">
        <f t="shared" si="2041"/>
        <v>0.37358833494765809</v>
      </c>
      <c r="AH1372" s="18">
        <f t="shared" si="2041"/>
        <v>0.37132997903747478</v>
      </c>
      <c r="AI1372" s="18">
        <f t="shared" si="2041"/>
        <v>0.36912604134199473</v>
      </c>
      <c r="AJ1372" s="18">
        <f t="shared" si="2041"/>
        <v>0.36697457835354985</v>
      </c>
      <c r="AK1372" s="18">
        <f t="shared" si="2041"/>
        <v>0.36487373802365664</v>
      </c>
      <c r="AL1372" s="18">
        <f t="shared" si="2041"/>
        <v>0.36282175444562148</v>
      </c>
      <c r="AM1372" s="18">
        <f t="shared" si="2041"/>
        <v>0.3608169429038629</v>
      </c>
      <c r="AN1372" s="18">
        <f t="shared" si="2041"/>
        <v>0.35885769526078065</v>
      </c>
      <c r="AO1372" s="18">
        <f t="shared" si="2041"/>
        <v>0.35694247565462162</v>
      </c>
      <c r="AP1372" s="18">
        <f t="shared" si="2042"/>
        <v>0.35506981648415503</v>
      </c>
      <c r="AQ1372" s="18">
        <f t="shared" si="2042"/>
        <v>0.3532383146580943</v>
      </c>
      <c r="AR1372" s="18">
        <f t="shared" si="2042"/>
        <v>0.35144662808912186</v>
      </c>
      <c r="AS1372" s="18">
        <f t="shared" si="2042"/>
        <v>0.34969347241410581</v>
      </c>
      <c r="AT1372" s="18">
        <f t="shared" si="2042"/>
        <v>0.34797761792366455</v>
      </c>
      <c r="AU1372" s="18">
        <f t="shared" si="2042"/>
        <v>0.34629788668565364</v>
      </c>
      <c r="AV1372" s="18">
        <f t="shared" si="2042"/>
        <v>0.34465314984843454</v>
      </c>
      <c r="AW1372" s="18">
        <f t="shared" si="2042"/>
        <v>0.34304232511095201</v>
      </c>
      <c r="AX1372" s="18">
        <f t="shared" si="2042"/>
        <v>0.34146437434770383</v>
      </c>
      <c r="AY1372" s="18">
        <f t="shared" si="2042"/>
        <v>0.33991830137765255</v>
      </c>
      <c r="AZ1372" s="18">
        <f t="shared" si="2043"/>
        <v>0.33840314986700232</v>
      </c>
      <c r="BA1372" s="18">
        <f t="shared" si="2043"/>
        <v>0.33691800135656297</v>
      </c>
      <c r="BB1372" s="18">
        <f t="shared" si="2043"/>
        <v>0.33546197340515183</v>
      </c>
      <c r="BC1372" s="18">
        <f t="shared" si="2043"/>
        <v>0.33403421784114673</v>
      </c>
      <c r="BD1372" s="18">
        <f t="shared" si="2043"/>
        <v>0.33263391911491103</v>
      </c>
      <c r="BE1372" s="18">
        <f t="shared" si="2043"/>
        <v>0.33126029274536545</v>
      </c>
      <c r="BF1372" s="18">
        <f t="shared" si="2043"/>
        <v>0.32991258385449052</v>
      </c>
      <c r="BG1372" s="18">
        <f t="shared" si="2043"/>
        <v>0.32859006578400585</v>
      </c>
      <c r="BH1372" s="18">
        <f t="shared" si="2043"/>
        <v>0.32729203878890045</v>
      </c>
      <c r="BI1372" s="18">
        <f t="shared" si="2043"/>
        <v>0.32601782880287966</v>
      </c>
      <c r="BJ1372" s="18">
        <f t="shared" si="2044"/>
        <v>0.32476678627115008</v>
      </c>
      <c r="BK1372" s="18">
        <f t="shared" si="2044"/>
        <v>0.3235382850462985</v>
      </c>
      <c r="BL1372" s="18">
        <f t="shared" si="2044"/>
        <v>0.32233172134331933</v>
      </c>
      <c r="BM1372" s="18">
        <f t="shared" si="2044"/>
        <v>0.32114651275012734</v>
      </c>
      <c r="BN1372" s="18">
        <f t="shared" si="2044"/>
        <v>0.31998209729014931</v>
      </c>
      <c r="BO1372" s="18">
        <f t="shared" si="2044"/>
        <v>0.31883793253382303</v>
      </c>
      <c r="BP1372" s="18">
        <f t="shared" si="2044"/>
        <v>0.31771349475605409</v>
      </c>
      <c r="BQ1372" s="18">
        <f t="shared" si="2044"/>
        <v>0.31660827813687953</v>
      </c>
      <c r="BR1372" s="18">
        <f t="shared" si="2044"/>
        <v>0.31552179400277569</v>
      </c>
      <c r="BS1372" s="18">
        <f t="shared" si="2044"/>
        <v>0.31445357010621983</v>
      </c>
      <c r="BT1372" s="18">
        <f t="shared" si="2045"/>
        <v>0.31340314994127322</v>
      </c>
      <c r="BU1372" s="18">
        <f t="shared" si="2045"/>
        <v>0.31237009209310262</v>
      </c>
      <c r="BV1372" s="18">
        <f t="shared" si="2045"/>
        <v>0.31135396961949213</v>
      </c>
      <c r="BW1372" s="18">
        <f t="shared" si="2045"/>
        <v>0.31035436946252581</v>
      </c>
      <c r="BX1372" s="18">
        <f t="shared" si="2045"/>
        <v>0.30937089188873623</v>
      </c>
      <c r="BY1372" s="18">
        <f t="shared" si="2045"/>
        <v>0.30840314995612744</v>
      </c>
      <c r="BZ1372" s="18">
        <f t="shared" si="2045"/>
        <v>0.30745076900657581</v>
      </c>
      <c r="CA1372" s="18">
        <f t="shared" si="2045"/>
        <v>0.30651338618221402</v>
      </c>
      <c r="CB1372" s="18">
        <f t="shared" si="2045"/>
        <v>0.30559064996448287</v>
      </c>
      <c r="CC1372" s="18">
        <f t="shared" si="2045"/>
        <v>0.30468221973462351</v>
      </c>
      <c r="CD1372" s="18">
        <f t="shared" si="2046"/>
        <v>0.30378776535445434</v>
      </c>
      <c r="CE1372" s="18">
        <f t="shared" si="2046"/>
        <v>0.30290696676634882</v>
      </c>
      <c r="CF1372" s="18">
        <f t="shared" si="2046"/>
        <v>0.30203951361139636</v>
      </c>
      <c r="CG1372" s="18">
        <f t="shared" si="2046"/>
        <v>0.30118510486478905</v>
      </c>
      <c r="CH1372" s="18">
        <f t="shared" si="2046"/>
        <v>0.30034344848753414</v>
      </c>
      <c r="CI1372" s="18">
        <f t="shared" si="2046"/>
        <v>0.29951426109364593</v>
      </c>
      <c r="CJ1372" s="18">
        <f t="shared" si="2046"/>
        <v>0.29869726763202081</v>
      </c>
      <c r="CK1372" s="18">
        <f t="shared" si="2046"/>
        <v>0.29789220108224423</v>
      </c>
      <c r="CL1372" s="18">
        <f t="shared" si="2046"/>
        <v>0.29709880216362383</v>
      </c>
      <c r="CM1372" s="18">
        <f t="shared" si="2046"/>
        <v>0.29631681905678209</v>
      </c>
      <c r="CN1372" s="18">
        <f t="shared" si="2047"/>
        <v>0.29554600713718104</v>
      </c>
      <c r="CO1372" s="18">
        <f t="shared" si="2047"/>
        <v>0.29478612871998561</v>
      </c>
      <c r="CP1372" s="18">
        <f t="shared" si="2047"/>
        <v>0.29403695281570841</v>
      </c>
      <c r="CQ1372" s="18">
        <f t="shared" si="2047"/>
        <v>0.29329825489610645</v>
      </c>
      <c r="CR1372" s="18">
        <f t="shared" si="2047"/>
        <v>0.29256981666983228</v>
      </c>
      <c r="CS1372" s="18">
        <f t="shared" si="2047"/>
        <v>0.2918514258673689</v>
      </c>
      <c r="CT1372" s="18">
        <f t="shared" si="2047"/>
        <v>0.2911428760348021</v>
      </c>
      <c r="CU1372" s="18">
        <f t="shared" si="2047"/>
        <v>0.29044396633601177</v>
      </c>
      <c r="CV1372" s="18">
        <f t="shared" si="2047"/>
        <v>0.28975450136288083</v>
      </c>
      <c r="CW1372" s="18">
        <f t="shared" si="2047"/>
        <v>0.28907429095314763</v>
      </c>
      <c r="CX1372" s="18">
        <f t="shared" si="2048"/>
        <v>0.28840315001554412</v>
      </c>
      <c r="CY1372" s="18">
        <f t="shared" si="2048"/>
        <v>0.28774089836188244</v>
      </c>
      <c r="CZ1372" s="18">
        <f t="shared" si="2048"/>
        <v>0.28708736054576889</v>
      </c>
      <c r="DA1372" s="18">
        <f t="shared" si="2048"/>
        <v>0.28644236570764381</v>
      </c>
      <c r="DB1372" s="18">
        <f t="shared" si="2048"/>
        <v>0.28580574742585801</v>
      </c>
      <c r="DC1372" s="18">
        <f t="shared" si="2048"/>
        <v>0.28517734357351454</v>
      </c>
      <c r="DD1372" s="18">
        <f t="shared" si="2048"/>
        <v>0.28455699618081659</v>
      </c>
      <c r="DE1372" s="18">
        <f t="shared" si="2048"/>
        <v>0.28394455130267526</v>
      </c>
      <c r="DF1372" s="18">
        <f t="shared" si="2048"/>
        <v>0.28333985889134589</v>
      </c>
      <c r="DG1372" s="18">
        <f t="shared" si="2048"/>
        <v>0.2827427726738696</v>
      </c>
      <c r="DH1372" s="18">
        <f t="shared" si="2049"/>
        <v>0.28215315003411184</v>
      </c>
      <c r="DI1372" s="18">
        <f t="shared" si="2049"/>
        <v>0.28157085189919578</v>
      </c>
      <c r="DJ1372" s="18">
        <f t="shared" si="2049"/>
        <v>0.28099574263014293</v>
      </c>
      <c r="DK1372" s="18">
        <f t="shared" si="2049"/>
        <v>0.28042768991653855</v>
      </c>
      <c r="DL1372" s="18">
        <f t="shared" si="2049"/>
        <v>0.27986656467505122</v>
      </c>
      <c r="DM1372" s="18">
        <f t="shared" si="2049"/>
        <v>0.27931224095164264</v>
      </c>
      <c r="DN1372" s="18">
        <f t="shared" si="2049"/>
        <v>0.27876459582731122</v>
      </c>
      <c r="DO1372" s="18">
        <f t="shared" si="2049"/>
        <v>0.27822350932722328</v>
      </c>
      <c r="DP1372" s="18">
        <f t="shared" si="2049"/>
        <v>0.27768886433308881</v>
      </c>
      <c r="DQ1372" s="18">
        <f t="shared" si="2049"/>
        <v>0.27716054649864819</v>
      </c>
      <c r="DR1372" s="18">
        <f t="shared" si="2050"/>
        <v>0.27663844416814221</v>
      </c>
      <c r="DS1372" s="18">
        <f t="shared" si="2050"/>
        <v>0.2761224482976421</v>
      </c>
      <c r="DT1372" s="18">
        <f t="shared" si="2050"/>
        <v>0.27561245237912457</v>
      </c>
      <c r="DU1372" s="18">
        <f t="shared" si="2050"/>
        <v>0.27510835236717951</v>
      </c>
      <c r="DV1372" s="18">
        <f t="shared" si="2050"/>
        <v>0.27461004660824528</v>
      </c>
      <c r="DW1372" s="18">
        <f t="shared" si="2050"/>
        <v>0.27411743577227032</v>
      </c>
      <c r="DX1372" s="18">
        <f t="shared" si="2050"/>
        <v>0.27363042278670419</v>
      </c>
      <c r="DY1372" s="18">
        <f t="shared" si="2050"/>
        <v>0.27314891277272635</v>
      </c>
      <c r="DZ1372" s="18">
        <f t="shared" si="2050"/>
        <v>0.27267281298362472</v>
      </c>
      <c r="EA1372" s="18">
        <f t="shared" si="2050"/>
        <v>0.27220203274523924</v>
      </c>
      <c r="EB1372" s="18">
        <f t="shared" si="2051"/>
        <v>0.27173648339839146</v>
      </c>
      <c r="EC1372" s="18">
        <f t="shared" si="2051"/>
        <v>0.27127607824322142</v>
      </c>
      <c r="ED1372" s="18">
        <f t="shared" si="2051"/>
        <v>0.27082073248536104</v>
      </c>
      <c r="EE1372" s="18">
        <f t="shared" si="2051"/>
        <v>0.27037036318387064</v>
      </c>
      <c r="EF1372" s="18">
        <f t="shared" si="2051"/>
        <v>0.26992488920087476</v>
      </c>
      <c r="EG1372" s="18">
        <f t="shared" si="2051"/>
        <v>0.26948423115283021</v>
      </c>
      <c r="EH1372" s="18">
        <f t="shared" si="2051"/>
        <v>0.26904831136336677</v>
      </c>
      <c r="EI1372" s="18">
        <f t="shared" si="2051"/>
        <v>0.26861705381764089</v>
      </c>
      <c r="EJ1372" s="18">
        <f t="shared" si="2051"/>
        <v>0.26819038411814616</v>
      </c>
      <c r="EK1372" s="18">
        <f t="shared" si="2051"/>
        <v>0.26776822944192646</v>
      </c>
      <c r="EL1372" s="18">
        <f t="shared" si="2052"/>
        <v>0.26735051849914071</v>
      </c>
      <c r="EM1372" s="18">
        <f t="shared" si="2052"/>
        <v>0.26693718149292855</v>
      </c>
      <c r="EN1372" s="18">
        <f t="shared" si="2052"/>
        <v>0.26652815008053116</v>
      </c>
      <c r="EO1372" s="18">
        <f t="shared" si="2052"/>
        <v>0.26612335733561976</v>
      </c>
      <c r="EP1372" s="18">
        <f t="shared" si="2052"/>
        <v>0.26572273771178989</v>
      </c>
      <c r="EQ1372" s="18">
        <f t="shared" si="2052"/>
        <v>0.26532622700717884</v>
      </c>
      <c r="ER1372" s="18">
        <f t="shared" si="2052"/>
        <v>0.2649337623301658</v>
      </c>
      <c r="ES1372" s="18">
        <f t="shared" si="2052"/>
        <v>0.26454528206611738</v>
      </c>
      <c r="ET1372" s="18">
        <f t="shared" si="2052"/>
        <v>0.26416072584514017</v>
      </c>
      <c r="EU1372" s="18">
        <f t="shared" si="2052"/>
        <v>0.26378003451080595</v>
      </c>
      <c r="EV1372" s="18">
        <f t="shared" si="2052"/>
        <v>0.26340315008981507</v>
      </c>
    </row>
    <row r="1373" spans="1:152">
      <c r="A1373" s="22">
        <v>13.47</v>
      </c>
      <c r="B1373" s="18">
        <f t="shared" si="2038"/>
        <v>0.49512092179564193</v>
      </c>
      <c r="C1373" s="18">
        <f t="shared" si="2038"/>
        <v>0.4892385688715431</v>
      </c>
      <c r="D1373" s="18">
        <f t="shared" si="2038"/>
        <v>0.48358246029067897</v>
      </c>
      <c r="E1373" s="18">
        <f t="shared" si="2038"/>
        <v>0.47813978976947002</v>
      </c>
      <c r="F1373" s="18">
        <f t="shared" si="2038"/>
        <v>0.47289869963793552</v>
      </c>
      <c r="G1373" s="18">
        <f t="shared" si="2038"/>
        <v>0.46784819460209315</v>
      </c>
      <c r="H1373" s="18">
        <f t="shared" si="2038"/>
        <v>0.46297806474610231</v>
      </c>
      <c r="I1373" s="18">
        <f t="shared" si="2038"/>
        <v>0.45827881663944448</v>
      </c>
      <c r="J1373" s="18">
        <f t="shared" si="2038"/>
        <v>0.45374161157094722</v>
      </c>
      <c r="K1373" s="18">
        <f t="shared" si="2038"/>
        <v>0.44935821006409399</v>
      </c>
      <c r="L1373" s="18">
        <f t="shared" si="2039"/>
        <v>0.44512092194080244</v>
      </c>
      <c r="M1373" s="18">
        <f t="shared" si="2039"/>
        <v>0.44102256129696327</v>
      </c>
      <c r="N1373" s="18">
        <f t="shared" si="2039"/>
        <v>0.43705640583518324</v>
      </c>
      <c r="O1373" s="18">
        <f t="shared" si="2039"/>
        <v>0.4332161600706026</v>
      </c>
      <c r="P1373" s="18">
        <f t="shared" si="2039"/>
        <v>0.42949592198616521</v>
      </c>
      <c r="Q1373" s="18">
        <f t="shared" si="2039"/>
        <v>0.42589015276586423</v>
      </c>
      <c r="R1373" s="18">
        <f t="shared" si="2039"/>
        <v>0.42239364927951184</v>
      </c>
      <c r="S1373" s="18">
        <f t="shared" si="2039"/>
        <v>0.41900151903155802</v>
      </c>
      <c r="T1373" s="18">
        <f t="shared" si="2039"/>
        <v>0.41570915732030878</v>
      </c>
      <c r="U1373" s="18">
        <f t="shared" si="2039"/>
        <v>0.41251222638329854</v>
      </c>
      <c r="V1373" s="18">
        <f t="shared" si="2040"/>
        <v>0.40940663633020302</v>
      </c>
      <c r="W1373" s="18">
        <f t="shared" si="2040"/>
        <v>0.40638852768705369</v>
      </c>
      <c r="X1373" s="18">
        <f t="shared" si="2040"/>
        <v>0.40345425539510305</v>
      </c>
      <c r="Y1373" s="18">
        <f t="shared" si="2040"/>
        <v>0.40060037412484961</v>
      </c>
      <c r="Z1373" s="18">
        <f t="shared" si="2040"/>
        <v>0.39782362478081934</v>
      </c>
      <c r="AA1373" s="18">
        <f t="shared" si="2040"/>
        <v>0.39512092208596311</v>
      </c>
      <c r="AB1373" s="18">
        <f t="shared" si="2040"/>
        <v>0.39248934314623474</v>
      </c>
      <c r="AC1373" s="18">
        <f t="shared" si="2040"/>
        <v>0.38992611690623952</v>
      </c>
      <c r="AD1373" s="18">
        <f t="shared" si="2040"/>
        <v>0.3874286144159878</v>
      </c>
      <c r="AE1373" s="18">
        <f t="shared" si="2040"/>
        <v>0.38499433983688169</v>
      </c>
      <c r="AF1373" s="18">
        <f t="shared" si="2041"/>
        <v>0.38262092212225324</v>
      </c>
      <c r="AG1373" s="18">
        <f t="shared" si="2041"/>
        <v>0.38030610731415881</v>
      </c>
      <c r="AH1373" s="18">
        <f t="shared" si="2041"/>
        <v>0.3780477514038228</v>
      </c>
      <c r="AI1373" s="18">
        <f t="shared" si="2041"/>
        <v>0.37584381370819375</v>
      </c>
      <c r="AJ1373" s="18">
        <f t="shared" si="2041"/>
        <v>0.37369235071960333</v>
      </c>
      <c r="AK1373" s="18">
        <f t="shared" si="2041"/>
        <v>0.37159151038956806</v>
      </c>
      <c r="AL1373" s="18">
        <f t="shared" si="2041"/>
        <v>0.36953952681139413</v>
      </c>
      <c r="AM1373" s="18">
        <f t="shared" si="2041"/>
        <v>0.36753471526949993</v>
      </c>
      <c r="AN1373" s="18">
        <f t="shared" si="2041"/>
        <v>0.36557546762628523</v>
      </c>
      <c r="AO1373" s="18">
        <f t="shared" si="2041"/>
        <v>0.36366024801999675</v>
      </c>
      <c r="AP1373" s="18">
        <f t="shared" si="2042"/>
        <v>0.36178758884940354</v>
      </c>
      <c r="AQ1373" s="18">
        <f t="shared" si="2042"/>
        <v>0.35995608702321891</v>
      </c>
      <c r="AR1373" s="18">
        <f t="shared" si="2042"/>
        <v>0.35816440045412529</v>
      </c>
      <c r="AS1373" s="18">
        <f t="shared" si="2042"/>
        <v>0.35641124477899067</v>
      </c>
      <c r="AT1373" s="18">
        <f t="shared" si="2042"/>
        <v>0.35469539028843339</v>
      </c>
      <c r="AU1373" s="18">
        <f t="shared" si="2042"/>
        <v>0.35301565905030885</v>
      </c>
      <c r="AV1373" s="18">
        <f t="shared" si="2042"/>
        <v>0.35137092221297861</v>
      </c>
      <c r="AW1373" s="18">
        <f t="shared" si="2042"/>
        <v>0.34976009747538717</v>
      </c>
      <c r="AX1373" s="18">
        <f t="shared" si="2042"/>
        <v>0.34818214671203224</v>
      </c>
      <c r="AY1373" s="18">
        <f t="shared" si="2042"/>
        <v>0.34663607374187638</v>
      </c>
      <c r="AZ1373" s="18">
        <f t="shared" si="2043"/>
        <v>0.34512092223112367</v>
      </c>
      <c r="BA1373" s="18">
        <f t="shared" si="2043"/>
        <v>0.34363577372058396</v>
      </c>
      <c r="BB1373" s="18">
        <f t="shared" si="2043"/>
        <v>0.34217974576907428</v>
      </c>
      <c r="BC1373" s="18">
        <f t="shared" si="2043"/>
        <v>0.34075199020497271</v>
      </c>
      <c r="BD1373" s="18">
        <f t="shared" si="2043"/>
        <v>0.33935169147864219</v>
      </c>
      <c r="BE1373" s="18">
        <f t="shared" si="2043"/>
        <v>0.3379780651090038</v>
      </c>
      <c r="BF1373" s="18">
        <f t="shared" si="2043"/>
        <v>0.33663035621803772</v>
      </c>
      <c r="BG1373" s="18">
        <f t="shared" si="2043"/>
        <v>0.33530783814746362</v>
      </c>
      <c r="BH1373" s="18">
        <f t="shared" si="2043"/>
        <v>0.33400981115227046</v>
      </c>
      <c r="BI1373" s="18">
        <f t="shared" si="2043"/>
        <v>0.33273560116616346</v>
      </c>
      <c r="BJ1373" s="18">
        <f t="shared" si="2044"/>
        <v>0.33148455863434934</v>
      </c>
      <c r="BK1373" s="18">
        <f t="shared" si="2044"/>
        <v>0.33025605740941472</v>
      </c>
      <c r="BL1373" s="18">
        <f t="shared" si="2044"/>
        <v>0.32904949370635389</v>
      </c>
      <c r="BM1373" s="18">
        <f t="shared" si="2044"/>
        <v>0.3278642851130818</v>
      </c>
      <c r="BN1373" s="18">
        <f t="shared" si="2044"/>
        <v>0.326699869653025</v>
      </c>
      <c r="BO1373" s="18">
        <f t="shared" si="2044"/>
        <v>0.32555570489662133</v>
      </c>
      <c r="BP1373" s="18">
        <f t="shared" si="2044"/>
        <v>0.32443126711877635</v>
      </c>
      <c r="BQ1373" s="18">
        <f t="shared" si="2044"/>
        <v>0.32332605049952701</v>
      </c>
      <c r="BR1373" s="18">
        <f t="shared" si="2044"/>
        <v>0.32223956636534973</v>
      </c>
      <c r="BS1373" s="18">
        <f t="shared" si="2044"/>
        <v>0.32117134246872164</v>
      </c>
      <c r="BT1373" s="18">
        <f t="shared" si="2045"/>
        <v>0.32012092230370398</v>
      </c>
      <c r="BU1373" s="18">
        <f t="shared" si="2045"/>
        <v>0.3190878644554635</v>
      </c>
      <c r="BV1373" s="18">
        <f t="shared" si="2045"/>
        <v>0.31807174198178434</v>
      </c>
      <c r="BW1373" s="18">
        <f t="shared" si="2045"/>
        <v>0.31707214182475035</v>
      </c>
      <c r="BX1373" s="18">
        <f t="shared" si="2045"/>
        <v>0.31608866425089438</v>
      </c>
      <c r="BY1373" s="18">
        <f t="shared" si="2045"/>
        <v>0.31512092231822003</v>
      </c>
      <c r="BZ1373" s="18">
        <f t="shared" si="2045"/>
        <v>0.31416854136860406</v>
      </c>
      <c r="CA1373" s="18">
        <f t="shared" si="2045"/>
        <v>0.31323115854417888</v>
      </c>
      <c r="CB1373" s="18">
        <f t="shared" si="2045"/>
        <v>0.31230842232638534</v>
      </c>
      <c r="CC1373" s="18">
        <f t="shared" si="2045"/>
        <v>0.31139999209646457</v>
      </c>
      <c r="CD1373" s="18">
        <f t="shared" si="2046"/>
        <v>0.3105055377162349</v>
      </c>
      <c r="CE1373" s="18">
        <f t="shared" si="2046"/>
        <v>0.30962473912806976</v>
      </c>
      <c r="CF1373" s="18">
        <f t="shared" si="2046"/>
        <v>0.30875728597305868</v>
      </c>
      <c r="CG1373" s="18">
        <f t="shared" si="2046"/>
        <v>0.30790287722639359</v>
      </c>
      <c r="CH1373" s="18">
        <f t="shared" si="2046"/>
        <v>0.30706122084908172</v>
      </c>
      <c r="CI1373" s="18">
        <f t="shared" si="2046"/>
        <v>0.3062320334551375</v>
      </c>
      <c r="CJ1373" s="18">
        <f t="shared" si="2046"/>
        <v>0.30541503999345709</v>
      </c>
      <c r="CK1373" s="18">
        <f t="shared" si="2046"/>
        <v>0.30460997344362606</v>
      </c>
      <c r="CL1373" s="18">
        <f t="shared" si="2046"/>
        <v>0.30381657452495203</v>
      </c>
      <c r="CM1373" s="18">
        <f t="shared" si="2046"/>
        <v>0.30303459141805739</v>
      </c>
      <c r="CN1373" s="18">
        <f t="shared" si="2047"/>
        <v>0.30226377949840422</v>
      </c>
      <c r="CO1373" s="18">
        <f t="shared" si="2047"/>
        <v>0.30150390108115738</v>
      </c>
      <c r="CP1373" s="18">
        <f t="shared" si="2047"/>
        <v>0.30075472517682955</v>
      </c>
      <c r="CQ1373" s="18">
        <f t="shared" si="2047"/>
        <v>0.30001602725717763</v>
      </c>
      <c r="CR1373" s="18">
        <f t="shared" si="2047"/>
        <v>0.29928758903085423</v>
      </c>
      <c r="CS1373" s="18">
        <f t="shared" si="2047"/>
        <v>0.29856919822834216</v>
      </c>
      <c r="CT1373" s="18">
        <f t="shared" si="2047"/>
        <v>0.29786064839572751</v>
      </c>
      <c r="CU1373" s="18">
        <f t="shared" si="2047"/>
        <v>0.29716173869689</v>
      </c>
      <c r="CV1373" s="18">
        <f t="shared" si="2047"/>
        <v>0.29647227372371238</v>
      </c>
      <c r="CW1373" s="18">
        <f t="shared" si="2047"/>
        <v>0.29579206331393315</v>
      </c>
      <c r="CX1373" s="18">
        <f t="shared" si="2048"/>
        <v>0.29512092237628429</v>
      </c>
      <c r="CY1373" s="18">
        <f t="shared" si="2048"/>
        <v>0.29445867072257781</v>
      </c>
      <c r="CZ1373" s="18">
        <f t="shared" si="2048"/>
        <v>0.29380513290642007</v>
      </c>
      <c r="DA1373" s="18">
        <f t="shared" si="2048"/>
        <v>0.29316013806825136</v>
      </c>
      <c r="DB1373" s="18">
        <f t="shared" si="2048"/>
        <v>0.29252351978642249</v>
      </c>
      <c r="DC1373" s="18">
        <f t="shared" si="2048"/>
        <v>0.29189511593403655</v>
      </c>
      <c r="DD1373" s="18">
        <f t="shared" si="2048"/>
        <v>0.29127476854129664</v>
      </c>
      <c r="DE1373" s="18">
        <f t="shared" si="2048"/>
        <v>0.2906623236631139</v>
      </c>
      <c r="DF1373" s="18">
        <f t="shared" si="2048"/>
        <v>0.29005763125174361</v>
      </c>
      <c r="DG1373" s="18">
        <f t="shared" si="2048"/>
        <v>0.28946054503422697</v>
      </c>
      <c r="DH1373" s="18">
        <f t="shared" si="2049"/>
        <v>0.28887092239442935</v>
      </c>
      <c r="DI1373" s="18">
        <f t="shared" si="2049"/>
        <v>0.28828862425947394</v>
      </c>
      <c r="DJ1373" s="18">
        <f t="shared" si="2049"/>
        <v>0.28771351499038211</v>
      </c>
      <c r="DK1373" s="18">
        <f t="shared" si="2049"/>
        <v>0.28714546227673932</v>
      </c>
      <c r="DL1373" s="18">
        <f t="shared" si="2049"/>
        <v>0.28658433703521413</v>
      </c>
      <c r="DM1373" s="18">
        <f t="shared" si="2049"/>
        <v>0.28603001331176803</v>
      </c>
      <c r="DN1373" s="18">
        <f t="shared" si="2049"/>
        <v>0.28548236818739958</v>
      </c>
      <c r="DO1373" s="18">
        <f t="shared" si="2049"/>
        <v>0.28494128168727506</v>
      </c>
      <c r="DP1373" s="18">
        <f t="shared" si="2049"/>
        <v>0.2844066366931044</v>
      </c>
      <c r="DQ1373" s="18">
        <f t="shared" si="2049"/>
        <v>0.28387831885862808</v>
      </c>
      <c r="DR1373" s="18">
        <f t="shared" si="2050"/>
        <v>0.28335621652808679</v>
      </c>
      <c r="DS1373" s="18">
        <f t="shared" si="2050"/>
        <v>0.28284022065755177</v>
      </c>
      <c r="DT1373" s="18">
        <f t="shared" si="2050"/>
        <v>0.28233022473899977</v>
      </c>
      <c r="DU1373" s="18">
        <f t="shared" si="2050"/>
        <v>0.28182612472702062</v>
      </c>
      <c r="DV1373" s="18">
        <f t="shared" si="2050"/>
        <v>0.2813278189680527</v>
      </c>
      <c r="DW1373" s="18">
        <f t="shared" si="2050"/>
        <v>0.28083520813204449</v>
      </c>
      <c r="DX1373" s="18">
        <f t="shared" si="2050"/>
        <v>0.28034819514644532</v>
      </c>
      <c r="DY1373" s="18">
        <f t="shared" si="2050"/>
        <v>0.27986668513243496</v>
      </c>
      <c r="DZ1373" s="18">
        <f t="shared" si="2050"/>
        <v>0.27939058534330108</v>
      </c>
      <c r="EA1373" s="18">
        <f t="shared" si="2050"/>
        <v>0.27891980510488379</v>
      </c>
      <c r="EB1373" s="18">
        <f t="shared" si="2051"/>
        <v>0.27845425575800448</v>
      </c>
      <c r="EC1373" s="18">
        <f t="shared" si="2051"/>
        <v>0.27799385060280335</v>
      </c>
      <c r="ED1373" s="18">
        <f t="shared" si="2051"/>
        <v>0.27753850484491221</v>
      </c>
      <c r="EE1373" s="18">
        <f t="shared" si="2051"/>
        <v>0.2770881355433914</v>
      </c>
      <c r="EF1373" s="18">
        <f t="shared" si="2051"/>
        <v>0.27664266156036538</v>
      </c>
      <c r="EG1373" s="18">
        <f t="shared" si="2051"/>
        <v>0.27620200351229096</v>
      </c>
      <c r="EH1373" s="18">
        <f t="shared" si="2051"/>
        <v>0.27576608372279804</v>
      </c>
      <c r="EI1373" s="18">
        <f t="shared" si="2051"/>
        <v>0.27533482617704302</v>
      </c>
      <c r="EJ1373" s="18">
        <f t="shared" si="2051"/>
        <v>0.27490815647751943</v>
      </c>
      <c r="EK1373" s="18">
        <f t="shared" si="2051"/>
        <v>0.2744860018012712</v>
      </c>
      <c r="EL1373" s="18">
        <f t="shared" si="2052"/>
        <v>0.27406829085845719</v>
      </c>
      <c r="EM1373" s="18">
        <f t="shared" si="2052"/>
        <v>0.27365495385221711</v>
      </c>
      <c r="EN1373" s="18">
        <f t="shared" si="2052"/>
        <v>0.27324592243979207</v>
      </c>
      <c r="EO1373" s="18">
        <f t="shared" si="2052"/>
        <v>0.27284112969485325</v>
      </c>
      <c r="EP1373" s="18">
        <f t="shared" si="2052"/>
        <v>0.27244051007099634</v>
      </c>
      <c r="EQ1373" s="18">
        <f t="shared" si="2052"/>
        <v>0.27204399936635842</v>
      </c>
      <c r="ER1373" s="18">
        <f t="shared" si="2052"/>
        <v>0.27165153468931885</v>
      </c>
      <c r="ES1373" s="18">
        <f t="shared" si="2052"/>
        <v>0.27126305442524418</v>
      </c>
      <c r="ET1373" s="18">
        <f t="shared" si="2052"/>
        <v>0.27087849820424093</v>
      </c>
      <c r="EU1373" s="18">
        <f t="shared" si="2052"/>
        <v>0.27049780686988095</v>
      </c>
      <c r="EV1373" s="18">
        <f t="shared" si="2052"/>
        <v>0.2701209224488646</v>
      </c>
    </row>
    <row r="1374" spans="1:152">
      <c r="A1374" s="23">
        <v>13.48</v>
      </c>
      <c r="B1374" s="18">
        <f t="shared" si="2038"/>
        <v>0.50199517118903125</v>
      </c>
      <c r="C1374" s="18">
        <f t="shared" si="2038"/>
        <v>0.49611281826454379</v>
      </c>
      <c r="D1374" s="18">
        <f t="shared" si="2038"/>
        <v>0.49045670968330579</v>
      </c>
      <c r="E1374" s="18">
        <f t="shared" si="2038"/>
        <v>0.48501403916173719</v>
      </c>
      <c r="F1374" s="18">
        <f t="shared" si="2038"/>
        <v>0.47977294902985634</v>
      </c>
      <c r="G1374" s="18">
        <f t="shared" si="2038"/>
        <v>0.47472244399368019</v>
      </c>
      <c r="H1374" s="18">
        <f t="shared" si="2038"/>
        <v>0.4698523141373675</v>
      </c>
      <c r="I1374" s="18">
        <f t="shared" si="2038"/>
        <v>0.46515306603039913</v>
      </c>
      <c r="J1374" s="18">
        <f t="shared" si="2038"/>
        <v>0.46061586096160201</v>
      </c>
      <c r="K1374" s="18">
        <f t="shared" si="2038"/>
        <v>0.45623245945445912</v>
      </c>
      <c r="L1374" s="18">
        <f t="shared" si="2039"/>
        <v>0.45199517133088757</v>
      </c>
      <c r="M1374" s="18">
        <f t="shared" si="2039"/>
        <v>0.44789681068677745</v>
      </c>
      <c r="N1374" s="18">
        <f t="shared" si="2039"/>
        <v>0.4439306552247354</v>
      </c>
      <c r="O1374" s="18">
        <f t="shared" si="2039"/>
        <v>0.44009040945990102</v>
      </c>
      <c r="P1374" s="18">
        <f t="shared" si="2039"/>
        <v>0.43637017137521772</v>
      </c>
      <c r="Q1374" s="18">
        <f t="shared" si="2039"/>
        <v>0.43276440215467848</v>
      </c>
      <c r="R1374" s="18">
        <f t="shared" si="2039"/>
        <v>0.42926789866809506</v>
      </c>
      <c r="S1374" s="18">
        <f t="shared" si="2039"/>
        <v>0.42587576841991703</v>
      </c>
      <c r="T1374" s="18">
        <f t="shared" si="2039"/>
        <v>0.42258340670845018</v>
      </c>
      <c r="U1374" s="18">
        <f t="shared" si="2039"/>
        <v>0.41938647577122867</v>
      </c>
      <c r="V1374" s="18">
        <f t="shared" si="2040"/>
        <v>0.41628088571792793</v>
      </c>
      <c r="W1374" s="18">
        <f t="shared" si="2040"/>
        <v>0.41326277707457915</v>
      </c>
      <c r="X1374" s="18">
        <f t="shared" si="2040"/>
        <v>0.41032850478243454</v>
      </c>
      <c r="Y1374" s="18">
        <f t="shared" si="2040"/>
        <v>0.40747462351199248</v>
      </c>
      <c r="Z1374" s="18">
        <f t="shared" si="2040"/>
        <v>0.4046978741677788</v>
      </c>
      <c r="AA1374" s="18">
        <f t="shared" si="2040"/>
        <v>0.40199517147274388</v>
      </c>
      <c r="AB1374" s="18">
        <f t="shared" si="2040"/>
        <v>0.39936359253284165</v>
      </c>
      <c r="AC1374" s="18">
        <f t="shared" si="2040"/>
        <v>0.39680036629267712</v>
      </c>
      <c r="AD1374" s="18">
        <f t="shared" si="2040"/>
        <v>0.39430286380226032</v>
      </c>
      <c r="AE1374" s="18">
        <f t="shared" si="2040"/>
        <v>0.39186858922299339</v>
      </c>
      <c r="AF1374" s="18">
        <f t="shared" si="2041"/>
        <v>0.389495171508208</v>
      </c>
      <c r="AG1374" s="18">
        <f t="shared" si="2041"/>
        <v>0.38718035669996065</v>
      </c>
      <c r="AH1374" s="18">
        <f t="shared" si="2041"/>
        <v>0.38492200078947542</v>
      </c>
      <c r="AI1374" s="18">
        <f t="shared" si="2041"/>
        <v>0.38271806309370066</v>
      </c>
      <c r="AJ1374" s="18">
        <f t="shared" si="2041"/>
        <v>0.38056660010496812</v>
      </c>
      <c r="AK1374" s="18">
        <f t="shared" si="2041"/>
        <v>0.37846575977479402</v>
      </c>
      <c r="AL1374" s="18">
        <f t="shared" si="2041"/>
        <v>0.37641377619648447</v>
      </c>
      <c r="AM1374" s="18">
        <f t="shared" si="2041"/>
        <v>0.37440896465445772</v>
      </c>
      <c r="AN1374" s="18">
        <f t="shared" si="2041"/>
        <v>0.37244971701111362</v>
      </c>
      <c r="AO1374" s="18">
        <f t="shared" si="2041"/>
        <v>0.37053449740469857</v>
      </c>
      <c r="AP1374" s="18">
        <f t="shared" si="2042"/>
        <v>0.36866183823398158</v>
      </c>
      <c r="AQ1374" s="18">
        <f t="shared" si="2042"/>
        <v>0.36683033640767582</v>
      </c>
      <c r="AR1374" s="18">
        <f t="shared" si="2042"/>
        <v>0.3650386498384639</v>
      </c>
      <c r="AS1374" s="18">
        <f t="shared" si="2042"/>
        <v>0.36328549416321337</v>
      </c>
      <c r="AT1374" s="18">
        <f t="shared" si="2042"/>
        <v>0.36156963967254274</v>
      </c>
      <c r="AU1374" s="18">
        <f t="shared" si="2042"/>
        <v>0.35988990843430718</v>
      </c>
      <c r="AV1374" s="18">
        <f t="shared" si="2042"/>
        <v>0.35824517159686825</v>
      </c>
      <c r="AW1374" s="18">
        <f t="shared" si="2042"/>
        <v>0.35663434685917028</v>
      </c>
      <c r="AX1374" s="18">
        <f t="shared" si="2042"/>
        <v>0.3550563960957111</v>
      </c>
      <c r="AY1374" s="18">
        <f t="shared" si="2042"/>
        <v>0.35351032312545311</v>
      </c>
      <c r="AZ1374" s="18">
        <f t="shared" si="2043"/>
        <v>0.35199517161460031</v>
      </c>
      <c r="BA1374" s="18">
        <f t="shared" si="2043"/>
        <v>0.35051002310396234</v>
      </c>
      <c r="BB1374" s="18">
        <f t="shared" si="2043"/>
        <v>0.34905399515235658</v>
      </c>
      <c r="BC1374" s="18">
        <f t="shared" si="2043"/>
        <v>0.34762623958816058</v>
      </c>
      <c r="BD1374" s="18">
        <f t="shared" si="2043"/>
        <v>0.34622594086173752</v>
      </c>
      <c r="BE1374" s="18">
        <f t="shared" si="2043"/>
        <v>0.34485231449200837</v>
      </c>
      <c r="BF1374" s="18">
        <f t="shared" si="2043"/>
        <v>0.34350460560095325</v>
      </c>
      <c r="BG1374" s="18">
        <f t="shared" si="2043"/>
        <v>0.34218208753029172</v>
      </c>
      <c r="BH1374" s="18">
        <f t="shared" si="2043"/>
        <v>0.3408840605350128</v>
      </c>
      <c r="BI1374" s="18">
        <f t="shared" si="2043"/>
        <v>0.33960985054882159</v>
      </c>
      <c r="BJ1374" s="18">
        <f t="shared" si="2044"/>
        <v>0.33835880801692475</v>
      </c>
      <c r="BK1374" s="18">
        <f t="shared" si="2044"/>
        <v>0.33713030679190892</v>
      </c>
      <c r="BL1374" s="18">
        <f t="shared" si="2044"/>
        <v>0.33592374308876838</v>
      </c>
      <c r="BM1374" s="18">
        <f t="shared" si="2044"/>
        <v>0.33473853449541796</v>
      </c>
      <c r="BN1374" s="18">
        <f t="shared" si="2044"/>
        <v>0.33357411903528422</v>
      </c>
      <c r="BO1374" s="18">
        <f t="shared" si="2044"/>
        <v>0.33242995427880495</v>
      </c>
      <c r="BP1374" s="18">
        <f t="shared" si="2044"/>
        <v>0.33130551650088569</v>
      </c>
      <c r="BQ1374" s="18">
        <f t="shared" si="2044"/>
        <v>0.3302002998815633</v>
      </c>
      <c r="BR1374" s="18">
        <f t="shared" si="2044"/>
        <v>0.32911381574731424</v>
      </c>
      <c r="BS1374" s="18">
        <f t="shared" si="2044"/>
        <v>0.32804559185061555</v>
      </c>
      <c r="BT1374" s="18">
        <f t="shared" si="2045"/>
        <v>0.3269951716855285</v>
      </c>
      <c r="BU1374" s="18">
        <f t="shared" si="2045"/>
        <v>0.32596211383721974</v>
      </c>
      <c r="BV1374" s="18">
        <f t="shared" si="2045"/>
        <v>0.32494599136347341</v>
      </c>
      <c r="BW1374" s="18">
        <f t="shared" si="2045"/>
        <v>0.32394639120637336</v>
      </c>
      <c r="BX1374" s="18">
        <f t="shared" si="2045"/>
        <v>0.32296291363245233</v>
      </c>
      <c r="BY1374" s="18">
        <f t="shared" si="2045"/>
        <v>0.32199517169971414</v>
      </c>
      <c r="BZ1374" s="18">
        <f t="shared" si="2045"/>
        <v>0.32104279075003517</v>
      </c>
      <c r="CA1374" s="18">
        <f t="shared" si="2045"/>
        <v>0.32010540792554804</v>
      </c>
      <c r="CB1374" s="18">
        <f t="shared" si="2045"/>
        <v>0.31918267170769354</v>
      </c>
      <c r="CC1374" s="18">
        <f t="shared" si="2045"/>
        <v>0.31827424147771272</v>
      </c>
      <c r="CD1374" s="18">
        <f t="shared" si="2046"/>
        <v>0.31737978709742393</v>
      </c>
      <c r="CE1374" s="18">
        <f t="shared" si="2046"/>
        <v>0.31649898850920061</v>
      </c>
      <c r="CF1374" s="18">
        <f t="shared" si="2046"/>
        <v>0.31563153535413219</v>
      </c>
      <c r="CG1374" s="18">
        <f t="shared" si="2046"/>
        <v>0.31477712660741064</v>
      </c>
      <c r="CH1374" s="18">
        <f t="shared" si="2046"/>
        <v>0.3139354702300432</v>
      </c>
      <c r="CI1374" s="18">
        <f t="shared" si="2046"/>
        <v>0.31310628283604408</v>
      </c>
      <c r="CJ1374" s="18">
        <f t="shared" si="2046"/>
        <v>0.31228928937430978</v>
      </c>
      <c r="CK1374" s="18">
        <f t="shared" si="2046"/>
        <v>0.31148422282442556</v>
      </c>
      <c r="CL1374" s="18">
        <f t="shared" si="2046"/>
        <v>0.31069082390569902</v>
      </c>
      <c r="CM1374" s="18">
        <f t="shared" si="2046"/>
        <v>0.30990884079875275</v>
      </c>
      <c r="CN1374" s="18">
        <f t="shared" si="2047"/>
        <v>0.30913802887904862</v>
      </c>
      <c r="CO1374" s="18">
        <f t="shared" si="2047"/>
        <v>0.30837815046175154</v>
      </c>
      <c r="CP1374" s="18">
        <f t="shared" si="2047"/>
        <v>0.30762897455737426</v>
      </c>
      <c r="CQ1374" s="18">
        <f t="shared" si="2047"/>
        <v>0.30689027663767349</v>
      </c>
      <c r="CR1374" s="18">
        <f t="shared" si="2047"/>
        <v>0.30616183841130196</v>
      </c>
      <c r="CS1374" s="18">
        <f t="shared" si="2047"/>
        <v>0.30544344760874242</v>
      </c>
      <c r="CT1374" s="18">
        <f t="shared" si="2047"/>
        <v>0.30473489777608093</v>
      </c>
      <c r="CU1374" s="18">
        <f t="shared" si="2047"/>
        <v>0.30403598807719717</v>
      </c>
      <c r="CV1374" s="18">
        <f t="shared" si="2047"/>
        <v>0.30334652310397403</v>
      </c>
      <c r="CW1374" s="18">
        <f t="shared" si="2047"/>
        <v>0.30266631269414984</v>
      </c>
      <c r="CX1374" s="18">
        <f t="shared" si="2048"/>
        <v>0.30199517175645663</v>
      </c>
      <c r="CY1374" s="18">
        <f t="shared" si="2048"/>
        <v>0.3013329201027064</v>
      </c>
      <c r="CZ1374" s="18">
        <f t="shared" si="2048"/>
        <v>0.30067938228650548</v>
      </c>
      <c r="DA1374" s="18">
        <f t="shared" si="2048"/>
        <v>0.30003438744829414</v>
      </c>
      <c r="DB1374" s="18">
        <f t="shared" si="2048"/>
        <v>0.29939776916642319</v>
      </c>
      <c r="DC1374" s="18">
        <f t="shared" si="2048"/>
        <v>0.29876936531399573</v>
      </c>
      <c r="DD1374" s="18">
        <f t="shared" si="2048"/>
        <v>0.29814901792121479</v>
      </c>
      <c r="DE1374" s="18">
        <f t="shared" si="2048"/>
        <v>0.29753657304299158</v>
      </c>
      <c r="DF1374" s="18">
        <f t="shared" si="2048"/>
        <v>0.29693188063158138</v>
      </c>
      <c r="DG1374" s="18">
        <f t="shared" si="2048"/>
        <v>0.29633479441402527</v>
      </c>
      <c r="DH1374" s="18">
        <f t="shared" si="2049"/>
        <v>0.29574517177418869</v>
      </c>
      <c r="DI1374" s="18">
        <f t="shared" si="2049"/>
        <v>0.2951628736391948</v>
      </c>
      <c r="DJ1374" s="18">
        <f t="shared" si="2049"/>
        <v>0.29458776437006495</v>
      </c>
      <c r="DK1374" s="18">
        <f t="shared" si="2049"/>
        <v>0.29401971165638463</v>
      </c>
      <c r="DL1374" s="18">
        <f t="shared" si="2049"/>
        <v>0.29345858641482236</v>
      </c>
      <c r="DM1374" s="18">
        <f t="shared" si="2049"/>
        <v>0.29290426269133962</v>
      </c>
      <c r="DN1374" s="18">
        <f t="shared" si="2049"/>
        <v>0.29235661756693498</v>
      </c>
      <c r="DO1374" s="18">
        <f t="shared" si="2049"/>
        <v>0.29181553106677471</v>
      </c>
      <c r="DP1374" s="18">
        <f t="shared" si="2049"/>
        <v>0.29128088607256869</v>
      </c>
      <c r="DQ1374" s="18">
        <f t="shared" si="2049"/>
        <v>0.29075256823805745</v>
      </c>
      <c r="DR1374" s="18">
        <f t="shared" si="2050"/>
        <v>0.29023046590748169</v>
      </c>
      <c r="DS1374" s="18">
        <f t="shared" si="2050"/>
        <v>0.28971447003691259</v>
      </c>
      <c r="DT1374" s="18">
        <f t="shared" si="2050"/>
        <v>0.28920447411832689</v>
      </c>
      <c r="DU1374" s="18">
        <f t="shared" si="2050"/>
        <v>0.28870037410631438</v>
      </c>
      <c r="DV1374" s="18">
        <f t="shared" si="2050"/>
        <v>0.28820206834731354</v>
      </c>
      <c r="DW1374" s="18">
        <f t="shared" si="2050"/>
        <v>0.28770945751127275</v>
      </c>
      <c r="DX1374" s="18">
        <f t="shared" si="2050"/>
        <v>0.28722244452564144</v>
      </c>
      <c r="DY1374" s="18">
        <f t="shared" si="2050"/>
        <v>0.28674093451159921</v>
      </c>
      <c r="DZ1374" s="18">
        <f t="shared" si="2050"/>
        <v>0.28626483472243391</v>
      </c>
      <c r="EA1374" s="18">
        <f t="shared" si="2050"/>
        <v>0.28579405448398548</v>
      </c>
      <c r="EB1374" s="18">
        <f t="shared" si="2051"/>
        <v>0.28532850513707542</v>
      </c>
      <c r="EC1374" s="18">
        <f t="shared" si="2051"/>
        <v>0.28486809998184387</v>
      </c>
      <c r="ED1374" s="18">
        <f t="shared" si="2051"/>
        <v>0.28441275422392259</v>
      </c>
      <c r="EE1374" s="18">
        <f t="shared" si="2051"/>
        <v>0.28396238492237202</v>
      </c>
      <c r="EF1374" s="18">
        <f t="shared" si="2051"/>
        <v>0.28351691093931664</v>
      </c>
      <c r="EG1374" s="18">
        <f t="shared" si="2051"/>
        <v>0.28307625289121308</v>
      </c>
      <c r="EH1374" s="18">
        <f t="shared" si="2051"/>
        <v>0.28264033310169134</v>
      </c>
      <c r="EI1374" s="18">
        <f t="shared" si="2051"/>
        <v>0.2822090755559078</v>
      </c>
      <c r="EJ1374" s="18">
        <f t="shared" si="2051"/>
        <v>0.281782405856356</v>
      </c>
      <c r="EK1374" s="18">
        <f t="shared" si="2051"/>
        <v>0.2813602511800799</v>
      </c>
      <c r="EL1374" s="18">
        <f t="shared" si="2052"/>
        <v>0.2809425402372383</v>
      </c>
      <c r="EM1374" s="18">
        <f t="shared" si="2052"/>
        <v>0.28052920323097086</v>
      </c>
      <c r="EN1374" s="18">
        <f t="shared" si="2052"/>
        <v>0.28012017181851878</v>
      </c>
      <c r="EO1374" s="18">
        <f t="shared" si="2052"/>
        <v>0.27971537907355326</v>
      </c>
      <c r="EP1374" s="18">
        <f t="shared" si="2052"/>
        <v>0.27931475944966982</v>
      </c>
      <c r="EQ1374" s="18">
        <f t="shared" si="2052"/>
        <v>0.2789182487450057</v>
      </c>
      <c r="ER1374" s="18">
        <f t="shared" si="2052"/>
        <v>0.27852578406794021</v>
      </c>
      <c r="ES1374" s="18">
        <f t="shared" si="2052"/>
        <v>0.27813730380383989</v>
      </c>
      <c r="ET1374" s="18">
        <f t="shared" si="2052"/>
        <v>0.27775274758281121</v>
      </c>
      <c r="EU1374" s="18">
        <f t="shared" si="2052"/>
        <v>0.27737205624842609</v>
      </c>
      <c r="EV1374" s="18">
        <f t="shared" si="2052"/>
        <v>0.27699517182738481</v>
      </c>
    </row>
    <row r="1375" spans="1:152">
      <c r="A1375" s="22">
        <v>13.49</v>
      </c>
      <c r="B1375" s="18">
        <f t="shared" si="2038"/>
        <v>0.50902954241956377</v>
      </c>
      <c r="C1375" s="18">
        <f t="shared" si="2038"/>
        <v>0.50314718949469639</v>
      </c>
      <c r="D1375" s="18">
        <f t="shared" si="2038"/>
        <v>0.49749108091309313</v>
      </c>
      <c r="E1375" s="18">
        <f t="shared" si="2038"/>
        <v>0.49204841039117303</v>
      </c>
      <c r="F1375" s="18">
        <f t="shared" si="2038"/>
        <v>0.48680732025895362</v>
      </c>
      <c r="G1375" s="18">
        <f t="shared" si="2038"/>
        <v>0.48175681522245134</v>
      </c>
      <c r="H1375" s="18">
        <f t="shared" si="2038"/>
        <v>0.47688668536582413</v>
      </c>
      <c r="I1375" s="18">
        <f t="shared" si="2038"/>
        <v>0.47218743725855228</v>
      </c>
      <c r="J1375" s="18">
        <f t="shared" si="2038"/>
        <v>0.46765023218946222</v>
      </c>
      <c r="K1375" s="18">
        <f t="shared" si="2038"/>
        <v>0.46326683068203622</v>
      </c>
      <c r="L1375" s="18">
        <f t="shared" si="2039"/>
        <v>0.45902954255819106</v>
      </c>
      <c r="M1375" s="18">
        <f t="shared" si="2039"/>
        <v>0.45493118191381621</v>
      </c>
      <c r="N1375" s="18">
        <f t="shared" si="2039"/>
        <v>0.45096502645151804</v>
      </c>
      <c r="O1375" s="18">
        <f t="shared" si="2039"/>
        <v>0.44712478068643557</v>
      </c>
      <c r="P1375" s="18">
        <f t="shared" si="2039"/>
        <v>0.44340454260151207</v>
      </c>
      <c r="Q1375" s="18">
        <f t="shared" si="2039"/>
        <v>0.43979877338073997</v>
      </c>
      <c r="R1375" s="18">
        <f t="shared" si="2039"/>
        <v>0.43630226989393073</v>
      </c>
      <c r="S1375" s="18">
        <f t="shared" si="2039"/>
        <v>0.43291013964553371</v>
      </c>
      <c r="T1375" s="18">
        <f t="shared" si="2039"/>
        <v>0.42961777793385414</v>
      </c>
      <c r="U1375" s="18">
        <f t="shared" si="2039"/>
        <v>0.42642084699642624</v>
      </c>
      <c r="V1375" s="18">
        <f t="shared" si="2040"/>
        <v>0.42331525694292482</v>
      </c>
      <c r="W1375" s="18">
        <f t="shared" si="2040"/>
        <v>0.42029714829938114</v>
      </c>
      <c r="X1375" s="18">
        <f t="shared" si="2040"/>
        <v>0.41736287600704713</v>
      </c>
      <c r="Y1375" s="18">
        <f t="shared" si="2040"/>
        <v>0.41450899473642083</v>
      </c>
      <c r="Z1375" s="18">
        <f t="shared" si="2040"/>
        <v>0.41173224539202768</v>
      </c>
      <c r="AA1375" s="18">
        <f t="shared" si="2040"/>
        <v>0.40902954269681835</v>
      </c>
      <c r="AB1375" s="18">
        <f t="shared" si="2040"/>
        <v>0.40639796375674608</v>
      </c>
      <c r="AC1375" s="18">
        <f t="shared" si="2040"/>
        <v>0.40383473751641596</v>
      </c>
      <c r="AD1375" s="18">
        <f t="shared" si="2040"/>
        <v>0.4013372350258379</v>
      </c>
      <c r="AE1375" s="18">
        <f t="shared" si="2040"/>
        <v>0.39890296044641382</v>
      </c>
      <c r="AF1375" s="18">
        <f t="shared" si="2041"/>
        <v>0.39652954273147512</v>
      </c>
      <c r="AG1375" s="18">
        <f t="shared" si="2041"/>
        <v>0.39421472792307827</v>
      </c>
      <c r="AH1375" s="18">
        <f t="shared" si="2041"/>
        <v>0.39195637201244715</v>
      </c>
      <c r="AI1375" s="18">
        <f t="shared" si="2041"/>
        <v>0.38975243431653006</v>
      </c>
      <c r="AJ1375" s="18">
        <f t="shared" si="2041"/>
        <v>0.38760097132765858</v>
      </c>
      <c r="AK1375" s="18">
        <f t="shared" si="2041"/>
        <v>0.38550013099734876</v>
      </c>
      <c r="AL1375" s="18">
        <f t="shared" si="2041"/>
        <v>0.3834481474189067</v>
      </c>
      <c r="AM1375" s="18">
        <f t="shared" si="2041"/>
        <v>0.38144333587675061</v>
      </c>
      <c r="AN1375" s="18">
        <f t="shared" si="2041"/>
        <v>0.37948408823327984</v>
      </c>
      <c r="AO1375" s="18">
        <f t="shared" si="2041"/>
        <v>0.37756886862674105</v>
      </c>
      <c r="AP1375" s="18">
        <f t="shared" si="2042"/>
        <v>0.37569620945590321</v>
      </c>
      <c r="AQ1375" s="18">
        <f t="shared" si="2042"/>
        <v>0.37386470762947921</v>
      </c>
      <c r="AR1375" s="18">
        <f t="shared" si="2042"/>
        <v>0.3720730210601515</v>
      </c>
      <c r="AS1375" s="18">
        <f t="shared" si="2042"/>
        <v>0.37031986538478789</v>
      </c>
      <c r="AT1375" s="18">
        <f t="shared" si="2042"/>
        <v>0.36860401089400635</v>
      </c>
      <c r="AU1375" s="18">
        <f t="shared" si="2042"/>
        <v>0.36692427965566238</v>
      </c>
      <c r="AV1375" s="18">
        <f t="shared" si="2042"/>
        <v>0.36527954281811725</v>
      </c>
      <c r="AW1375" s="18">
        <f t="shared" si="2042"/>
        <v>0.3636687180803152</v>
      </c>
      <c r="AX1375" s="18">
        <f t="shared" si="2042"/>
        <v>0.36209076731675416</v>
      </c>
      <c r="AY1375" s="18">
        <f t="shared" si="2042"/>
        <v>0.3605446943463963</v>
      </c>
      <c r="AZ1375" s="18">
        <f t="shared" si="2043"/>
        <v>0.35902954283544564</v>
      </c>
      <c r="BA1375" s="18">
        <f t="shared" si="2043"/>
        <v>0.35754439432471175</v>
      </c>
      <c r="BB1375" s="18">
        <f t="shared" si="2043"/>
        <v>0.35608836637301194</v>
      </c>
      <c r="BC1375" s="18">
        <f t="shared" si="2043"/>
        <v>0.35466061080872369</v>
      </c>
      <c r="BD1375" s="18">
        <f t="shared" si="2043"/>
        <v>0.35326031208221031</v>
      </c>
      <c r="BE1375" s="18">
        <f t="shared" si="2043"/>
        <v>0.3518866857123924</v>
      </c>
      <c r="BF1375" s="18">
        <f t="shared" si="2043"/>
        <v>0.35053897682125024</v>
      </c>
      <c r="BG1375" s="18">
        <f t="shared" si="2043"/>
        <v>0.34921645875050333</v>
      </c>
      <c r="BH1375" s="18">
        <f t="shared" si="2043"/>
        <v>0.34791843175514059</v>
      </c>
      <c r="BI1375" s="18">
        <f t="shared" si="2043"/>
        <v>0.34664422176886711</v>
      </c>
      <c r="BJ1375" s="18">
        <f t="shared" si="2044"/>
        <v>0.34539317923688939</v>
      </c>
      <c r="BK1375" s="18">
        <f t="shared" si="2044"/>
        <v>0.34416467801179429</v>
      </c>
      <c r="BL1375" s="18">
        <f t="shared" si="2044"/>
        <v>0.34295811430857581</v>
      </c>
      <c r="BM1375" s="18">
        <f t="shared" si="2044"/>
        <v>0.34177290571514879</v>
      </c>
      <c r="BN1375" s="18">
        <f t="shared" si="2044"/>
        <v>0.34060849025493989</v>
      </c>
      <c r="BO1375" s="18">
        <f t="shared" si="2044"/>
        <v>0.33946432549838673</v>
      </c>
      <c r="BP1375" s="18">
        <f t="shared" si="2044"/>
        <v>0.33833988772039486</v>
      </c>
      <c r="BQ1375" s="18">
        <f t="shared" si="2044"/>
        <v>0.33723467110100108</v>
      </c>
      <c r="BR1375" s="18">
        <f t="shared" si="2044"/>
        <v>0.33614818696668192</v>
      </c>
      <c r="BS1375" s="18">
        <f t="shared" si="2044"/>
        <v>0.33507996306991411</v>
      </c>
      <c r="BT1375" s="18">
        <f t="shared" si="2045"/>
        <v>0.33402954290475922</v>
      </c>
      <c r="BU1375" s="18">
        <f t="shared" si="2045"/>
        <v>0.3329964850563838</v>
      </c>
      <c r="BV1375" s="18">
        <f t="shared" si="2045"/>
        <v>0.33198036258257185</v>
      </c>
      <c r="BW1375" s="18">
        <f t="shared" si="2045"/>
        <v>0.33098076242540725</v>
      </c>
      <c r="BX1375" s="18">
        <f t="shared" si="2045"/>
        <v>0.32999728485142271</v>
      </c>
      <c r="BY1375" s="18">
        <f t="shared" si="2045"/>
        <v>0.32902954291862196</v>
      </c>
      <c r="BZ1375" s="18">
        <f t="shared" si="2045"/>
        <v>0.32807716196888154</v>
      </c>
      <c r="CA1375" s="18">
        <f t="shared" si="2045"/>
        <v>0.3271397791443339</v>
      </c>
      <c r="CB1375" s="18">
        <f t="shared" si="2045"/>
        <v>0.32621704292641973</v>
      </c>
      <c r="CC1375" s="18">
        <f t="shared" si="2045"/>
        <v>0.32530861269638034</v>
      </c>
      <c r="CD1375" s="18">
        <f t="shared" si="2046"/>
        <v>0.32441415831603371</v>
      </c>
      <c r="CE1375" s="18">
        <f t="shared" si="2046"/>
        <v>0.32353335972775354</v>
      </c>
      <c r="CF1375" s="18">
        <f t="shared" si="2046"/>
        <v>0.32266590657262906</v>
      </c>
      <c r="CG1375" s="18">
        <f t="shared" si="2046"/>
        <v>0.32181149782585239</v>
      </c>
      <c r="CH1375" s="18">
        <f t="shared" si="2046"/>
        <v>0.32096984144843055</v>
      </c>
      <c r="CI1375" s="18">
        <f t="shared" si="2046"/>
        <v>0.32014065405437797</v>
      </c>
      <c r="CJ1375" s="18">
        <f t="shared" si="2046"/>
        <v>0.31932366059259082</v>
      </c>
      <c r="CK1375" s="18">
        <f t="shared" si="2046"/>
        <v>0.31851859404265459</v>
      </c>
      <c r="CL1375" s="18">
        <f t="shared" si="2046"/>
        <v>0.31772519512387687</v>
      </c>
      <c r="CM1375" s="18">
        <f t="shared" si="2046"/>
        <v>0.31694321201688008</v>
      </c>
      <c r="CN1375" s="18">
        <f t="shared" si="2047"/>
        <v>0.31617240009712616</v>
      </c>
      <c r="CO1375" s="18">
        <f t="shared" si="2047"/>
        <v>0.31541252167978007</v>
      </c>
      <c r="CP1375" s="18">
        <f t="shared" si="2047"/>
        <v>0.31466334577535432</v>
      </c>
      <c r="CQ1375" s="18">
        <f t="shared" si="2047"/>
        <v>0.31392464785560592</v>
      </c>
      <c r="CR1375" s="18">
        <f t="shared" si="2047"/>
        <v>0.31319620962918732</v>
      </c>
      <c r="CS1375" s="18">
        <f t="shared" si="2047"/>
        <v>0.31247781882658138</v>
      </c>
      <c r="CT1375" s="18">
        <f t="shared" si="2047"/>
        <v>0.31176926899387414</v>
      </c>
      <c r="CU1375" s="18">
        <f t="shared" si="2047"/>
        <v>0.31107035929494525</v>
      </c>
      <c r="CV1375" s="18">
        <f t="shared" si="2047"/>
        <v>0.31038089432167754</v>
      </c>
      <c r="CW1375" s="18">
        <f t="shared" si="2047"/>
        <v>0.30970068391180949</v>
      </c>
      <c r="CX1375" s="18">
        <f t="shared" si="2048"/>
        <v>0.30902954297407292</v>
      </c>
      <c r="CY1375" s="18">
        <f t="shared" si="2048"/>
        <v>0.3083672913202799</v>
      </c>
      <c r="CZ1375" s="18">
        <f t="shared" si="2048"/>
        <v>0.30771375350403679</v>
      </c>
      <c r="DA1375" s="18">
        <f t="shared" si="2048"/>
        <v>0.30706875866578381</v>
      </c>
      <c r="DB1375" s="18">
        <f t="shared" si="2048"/>
        <v>0.30643214038387173</v>
      </c>
      <c r="DC1375" s="18">
        <f t="shared" si="2048"/>
        <v>0.30580373653140369</v>
      </c>
      <c r="DD1375" s="18">
        <f t="shared" si="2048"/>
        <v>0.30518338913858267</v>
      </c>
      <c r="DE1375" s="18">
        <f t="shared" si="2048"/>
        <v>0.30457094426031994</v>
      </c>
      <c r="DF1375" s="18">
        <f t="shared" si="2048"/>
        <v>0.30396625184887061</v>
      </c>
      <c r="DG1375" s="18">
        <f t="shared" si="2048"/>
        <v>0.30336916563127597</v>
      </c>
      <c r="DH1375" s="18">
        <f t="shared" si="2049"/>
        <v>0.30277954299140131</v>
      </c>
      <c r="DI1375" s="18">
        <f t="shared" si="2049"/>
        <v>0.30219724485636978</v>
      </c>
      <c r="DJ1375" s="18">
        <f t="shared" si="2049"/>
        <v>0.30162213558720286</v>
      </c>
      <c r="DK1375" s="18">
        <f t="shared" si="2049"/>
        <v>0.3010540828734859</v>
      </c>
      <c r="DL1375" s="18">
        <f t="shared" si="2049"/>
        <v>0.30049295763188733</v>
      </c>
      <c r="DM1375" s="18">
        <f t="shared" si="2049"/>
        <v>0.29993863390836878</v>
      </c>
      <c r="DN1375" s="18">
        <f t="shared" si="2049"/>
        <v>0.29939098878392878</v>
      </c>
      <c r="DO1375" s="18">
        <f t="shared" si="2049"/>
        <v>0.29884990228373354</v>
      </c>
      <c r="DP1375" s="18">
        <f t="shared" si="2049"/>
        <v>0.29831525728949304</v>
      </c>
      <c r="DQ1375" s="18">
        <f t="shared" si="2049"/>
        <v>0.29778693945494766</v>
      </c>
      <c r="DR1375" s="18">
        <f t="shared" si="2050"/>
        <v>0.2972648371243381</v>
      </c>
      <c r="DS1375" s="18">
        <f t="shared" si="2050"/>
        <v>0.29674884125373574</v>
      </c>
      <c r="DT1375" s="18">
        <f t="shared" si="2050"/>
        <v>0.29623884533511713</v>
      </c>
      <c r="DU1375" s="18">
        <f t="shared" si="2050"/>
        <v>0.29573474532307209</v>
      </c>
      <c r="DV1375" s="18">
        <f t="shared" si="2050"/>
        <v>0.29523643956403905</v>
      </c>
      <c r="DW1375" s="18">
        <f t="shared" si="2050"/>
        <v>0.29474382872796639</v>
      </c>
      <c r="DX1375" s="18">
        <f t="shared" si="2050"/>
        <v>0.29425681574230367</v>
      </c>
      <c r="DY1375" s="18">
        <f t="shared" si="2050"/>
        <v>0.29377530572823035</v>
      </c>
      <c r="DZ1375" s="18">
        <f t="shared" si="2050"/>
        <v>0.2932992059390343</v>
      </c>
      <c r="EA1375" s="18">
        <f t="shared" si="2050"/>
        <v>0.29282842570055545</v>
      </c>
      <c r="EB1375" s="18">
        <f t="shared" si="2051"/>
        <v>0.29236287635361535</v>
      </c>
      <c r="EC1375" s="18">
        <f t="shared" si="2051"/>
        <v>0.29190247119835411</v>
      </c>
      <c r="ED1375" s="18">
        <f t="shared" si="2051"/>
        <v>0.29144712544040335</v>
      </c>
      <c r="EE1375" s="18">
        <f t="shared" si="2051"/>
        <v>0.2909967561388237</v>
      </c>
      <c r="EF1375" s="18">
        <f t="shared" si="2051"/>
        <v>0.2905512821557395</v>
      </c>
      <c r="EG1375" s="18">
        <f t="shared" si="2051"/>
        <v>0.29011062410760752</v>
      </c>
      <c r="EH1375" s="18">
        <f t="shared" si="2051"/>
        <v>0.28967470431805764</v>
      </c>
      <c r="EI1375" s="18">
        <f t="shared" si="2051"/>
        <v>0.28924344677224628</v>
      </c>
      <c r="EJ1375" s="18">
        <f t="shared" si="2051"/>
        <v>0.2888167770726669</v>
      </c>
      <c r="EK1375" s="18">
        <f t="shared" si="2051"/>
        <v>0.28839462239636349</v>
      </c>
      <c r="EL1375" s="18">
        <f t="shared" si="2052"/>
        <v>0.28797691145349491</v>
      </c>
      <c r="EM1375" s="18">
        <f t="shared" si="2052"/>
        <v>0.28756357444720088</v>
      </c>
      <c r="EN1375" s="18">
        <f t="shared" si="2052"/>
        <v>0.28715454303472232</v>
      </c>
      <c r="EO1375" s="18">
        <f t="shared" si="2052"/>
        <v>0.28674975028973065</v>
      </c>
      <c r="EP1375" s="18">
        <f t="shared" si="2052"/>
        <v>0.28634913066582135</v>
      </c>
      <c r="EQ1375" s="18">
        <f t="shared" si="2052"/>
        <v>0.28595261996113164</v>
      </c>
      <c r="ER1375" s="18">
        <f t="shared" si="2052"/>
        <v>0.28556015528404077</v>
      </c>
      <c r="ES1375" s="18">
        <f t="shared" si="2052"/>
        <v>0.28517167501991536</v>
      </c>
      <c r="ET1375" s="18">
        <f t="shared" si="2052"/>
        <v>0.28478711879886187</v>
      </c>
      <c r="EU1375" s="18">
        <f t="shared" si="2052"/>
        <v>0.28440642746445222</v>
      </c>
      <c r="EV1375" s="18">
        <f t="shared" si="2052"/>
        <v>0.28402954304338651</v>
      </c>
    </row>
    <row r="1376" spans="1:152">
      <c r="A1376" s="23">
        <v>13.5</v>
      </c>
      <c r="B1376" s="18">
        <f t="shared" ref="B1376:K1385" si="2053">ABS(Ct_Na+10^-pH-Kw*10^pH-Ct_A*Ka_1*10^pH/(1+Ka_1*10^pH+Ka_1*Ka_2*10^(2*pH))-2*Ct_A*Ka_1*Ka_2*10^(2*pH)/(1+Ka_1*10^pH+Ka_1*Ka_2*10^(2*pH)))</f>
        <v>0.51622776520397662</v>
      </c>
      <c r="C1376" s="18">
        <f t="shared" si="2053"/>
        <v>0.51034541227873798</v>
      </c>
      <c r="D1376" s="18">
        <f t="shared" si="2053"/>
        <v>0.50468930369677778</v>
      </c>
      <c r="E1376" s="18">
        <f t="shared" si="2053"/>
        <v>0.49924663317451412</v>
      </c>
      <c r="F1376" s="18">
        <f t="shared" si="2053"/>
        <v>0.49400554304196409</v>
      </c>
      <c r="G1376" s="18">
        <f t="shared" si="2053"/>
        <v>0.48895503800514295</v>
      </c>
      <c r="H1376" s="18">
        <f t="shared" si="2053"/>
        <v>0.48408490814820837</v>
      </c>
      <c r="I1376" s="18">
        <f t="shared" si="2053"/>
        <v>0.47938566004063998</v>
      </c>
      <c r="J1376" s="18">
        <f t="shared" si="2053"/>
        <v>0.47484845497126349</v>
      </c>
      <c r="K1376" s="18">
        <f t="shared" si="2053"/>
        <v>0.47046505346356093</v>
      </c>
      <c r="L1376" s="18">
        <f t="shared" ref="L1376:U1385" si="2054">ABS(Ct_Na+10^-pH-Kw*10^pH-Ct_A*Ka_1*10^pH/(1+Ka_1*10^pH+Ka_1*Ka_2*10^(2*pH))-2*Ct_A*Ka_1*Ka_2*10^(2*pH)/(1+Ka_1*10^pH+Ka_1*Ka_2*10^(2*pH)))</f>
        <v>0.46622776533944832</v>
      </c>
      <c r="M1376" s="18">
        <f t="shared" si="2054"/>
        <v>0.46212940469481478</v>
      </c>
      <c r="N1376" s="18">
        <f t="shared" si="2054"/>
        <v>0.45816324923226637</v>
      </c>
      <c r="O1376" s="18">
        <f t="shared" si="2054"/>
        <v>0.4543230034669416</v>
      </c>
      <c r="P1376" s="18">
        <f t="shared" si="2054"/>
        <v>0.45060276538178323</v>
      </c>
      <c r="Q1376" s="18">
        <f t="shared" si="2054"/>
        <v>0.44699699616078359</v>
      </c>
      <c r="R1376" s="18">
        <f t="shared" si="2054"/>
        <v>0.44350049267375369</v>
      </c>
      <c r="S1376" s="18">
        <f t="shared" si="2054"/>
        <v>0.44010836242514251</v>
      </c>
      <c r="T1376" s="18">
        <f t="shared" si="2054"/>
        <v>0.43681600071325521</v>
      </c>
      <c r="U1376" s="18">
        <f t="shared" si="2054"/>
        <v>0.43361906977562559</v>
      </c>
      <c r="V1376" s="18">
        <f t="shared" ref="V1376:AE1385" si="2055">ABS(Ct_Na+10^-pH-Kw*10^pH-Ct_A*Ka_1*10^pH/(1+Ka_1*10^pH+Ka_1*Ka_2*10^(2*pH))-2*Ct_A*Ka_1*Ka_2*10^(2*pH)/(1+Ka_1*10^pH+Ka_1*Ka_2*10^(2*pH)))</f>
        <v>0.43051347972192822</v>
      </c>
      <c r="W1376" s="18">
        <f t="shared" si="2055"/>
        <v>0.42749537107819402</v>
      </c>
      <c r="X1376" s="18">
        <f t="shared" si="2055"/>
        <v>0.42456109878567477</v>
      </c>
      <c r="Y1376" s="18">
        <f t="shared" si="2055"/>
        <v>0.42170721751486839</v>
      </c>
      <c r="Z1376" s="18">
        <f t="shared" si="2055"/>
        <v>0.4189304681703</v>
      </c>
      <c r="AA1376" s="18">
        <f t="shared" si="2055"/>
        <v>0.41622776547492002</v>
      </c>
      <c r="AB1376" s="18">
        <f t="shared" si="2055"/>
        <v>0.41359618653468172</v>
      </c>
      <c r="AC1376" s="18">
        <f t="shared" si="2055"/>
        <v>0.41103296029418979</v>
      </c>
      <c r="AD1376" s="18">
        <f t="shared" si="2055"/>
        <v>0.40853545780345418</v>
      </c>
      <c r="AE1376" s="18">
        <f t="shared" si="2055"/>
        <v>0.40610118322387645</v>
      </c>
      <c r="AF1376" s="18">
        <f t="shared" ref="AF1376:AO1385" si="2056">ABS(Ct_Na+10^-pH-Kw*10^pH-Ct_A*Ka_1*10^pH/(1+Ka_1*10^pH+Ka_1*Ka_2*10^(2*pH))-2*Ct_A*Ka_1*Ka_2*10^(2*pH)/(1+Ka_1*10^pH+Ka_1*Ka_2*10^(2*pH)))</f>
        <v>0.40372776550878803</v>
      </c>
      <c r="AG1376" s="18">
        <f t="shared" si="2056"/>
        <v>0.40141295070024507</v>
      </c>
      <c r="AH1376" s="18">
        <f t="shared" si="2056"/>
        <v>0.39915459478947146</v>
      </c>
      <c r="AI1376" s="18">
        <f t="shared" si="2056"/>
        <v>0.3969506570934152</v>
      </c>
      <c r="AJ1376" s="18">
        <f t="shared" si="2056"/>
        <v>0.394799194104408</v>
      </c>
      <c r="AK1376" s="18">
        <f t="shared" si="2056"/>
        <v>0.39269835377396561</v>
      </c>
      <c r="AL1376" s="18">
        <f t="shared" si="2056"/>
        <v>0.390646370195394</v>
      </c>
      <c r="AM1376" s="18">
        <f t="shared" si="2056"/>
        <v>0.3886415586531114</v>
      </c>
      <c r="AN1376" s="18">
        <f t="shared" si="2056"/>
        <v>0.386682311009517</v>
      </c>
      <c r="AO1376" s="18">
        <f t="shared" si="2056"/>
        <v>0.38476709140285731</v>
      </c>
      <c r="AP1376" s="18">
        <f t="shared" ref="AP1376:AY1385" si="2057">ABS(Ct_Na+10^-pH-Kw*10^pH-Ct_A*Ka_1*10^pH/(1+Ka_1*10^pH+Ka_1*Ka_2*10^(2*pH))-2*Ct_A*Ka_1*Ka_2*10^(2*pH)/(1+Ka_1*10^pH+Ka_1*Ka_2*10^(2*pH)))</f>
        <v>0.38289443223190123</v>
      </c>
      <c r="AQ1376" s="18">
        <f t="shared" si="2057"/>
        <v>0.38106293040536177</v>
      </c>
      <c r="AR1376" s="18">
        <f t="shared" si="2057"/>
        <v>0.37927124383592092</v>
      </c>
      <c r="AS1376" s="18">
        <f t="shared" si="2057"/>
        <v>0.37751808816044663</v>
      </c>
      <c r="AT1376" s="18">
        <f t="shared" si="2057"/>
        <v>0.37580223366955678</v>
      </c>
      <c r="AU1376" s="18">
        <f t="shared" si="2057"/>
        <v>0.37412250243110678</v>
      </c>
      <c r="AV1376" s="18">
        <f t="shared" si="2057"/>
        <v>0.37247776559345791</v>
      </c>
      <c r="AW1376" s="18">
        <f t="shared" si="2057"/>
        <v>0.37086694085555422</v>
      </c>
      <c r="AX1376" s="18">
        <f t="shared" si="2057"/>
        <v>0.36928899009189353</v>
      </c>
      <c r="AY1376" s="18">
        <f t="shared" si="2057"/>
        <v>0.36774291712143814</v>
      </c>
      <c r="AZ1376" s="18">
        <f t="shared" ref="AZ1376:BI1385" si="2058">ABS(Ct_Na+10^-pH-Kw*10^pH-Ct_A*Ka_1*10^pH/(1+Ka_1*10^pH+Ka_1*Ka_2*10^(2*pH))-2*Ct_A*Ka_1*Ka_2*10^(2*pH)/(1+Ka_1*10^pH+Ka_1*Ka_2*10^(2*pH)))</f>
        <v>0.36622776561039183</v>
      </c>
      <c r="BA1376" s="18">
        <f t="shared" si="2058"/>
        <v>0.36474261709956424</v>
      </c>
      <c r="BB1376" s="18">
        <f t="shared" si="2058"/>
        <v>0.36328658914777251</v>
      </c>
      <c r="BC1376" s="18">
        <f t="shared" si="2058"/>
        <v>0.36185883358339421</v>
      </c>
      <c r="BD1376" s="18">
        <f t="shared" si="2058"/>
        <v>0.36045853485679241</v>
      </c>
      <c r="BE1376" s="18">
        <f t="shared" si="2058"/>
        <v>0.35908490848688779</v>
      </c>
      <c r="BF1376" s="18">
        <f t="shared" si="2058"/>
        <v>0.35773719959566064</v>
      </c>
      <c r="BG1376" s="18">
        <f t="shared" si="2058"/>
        <v>0.35641468152483019</v>
      </c>
      <c r="BH1376" s="18">
        <f t="shared" si="2058"/>
        <v>0.35511665452938557</v>
      </c>
      <c r="BI1376" s="18">
        <f t="shared" si="2058"/>
        <v>0.3538424445430316</v>
      </c>
      <c r="BJ1376" s="18">
        <f t="shared" ref="BJ1376:BS1385" si="2059">ABS(Ct_Na+10^-pH-Kw*10^pH-Ct_A*Ka_1*10^pH/(1+Ka_1*10^pH+Ka_1*Ka_2*10^(2*pH))-2*Ct_A*Ka_1*Ka_2*10^(2*pH)/(1+Ka_1*10^pH+Ka_1*Ka_2*10^(2*pH)))</f>
        <v>0.35259140201097505</v>
      </c>
      <c r="BK1376" s="18">
        <f t="shared" si="2059"/>
        <v>0.35136290078580235</v>
      </c>
      <c r="BL1376" s="18">
        <f t="shared" si="2059"/>
        <v>0.35015633708250776</v>
      </c>
      <c r="BM1376" s="18">
        <f t="shared" si="2059"/>
        <v>0.34897112848900602</v>
      </c>
      <c r="BN1376" s="18">
        <f t="shared" si="2059"/>
        <v>0.34780671302872351</v>
      </c>
      <c r="BO1376" s="18">
        <f t="shared" si="2059"/>
        <v>0.34666254827209819</v>
      </c>
      <c r="BP1376" s="18">
        <f t="shared" si="2059"/>
        <v>0.34553811049403527</v>
      </c>
      <c r="BQ1376" s="18">
        <f t="shared" si="2059"/>
        <v>0.34443289387457188</v>
      </c>
      <c r="BR1376" s="18">
        <f t="shared" si="2059"/>
        <v>0.34334640974018399</v>
      </c>
      <c r="BS1376" s="18">
        <f t="shared" si="2059"/>
        <v>0.3422781858433489</v>
      </c>
      <c r="BT1376" s="18">
        <f t="shared" ref="BT1376:CC1385" si="2060">ABS(Ct_Na+10^-pH-Kw*10^pH-Ct_A*Ka_1*10^pH/(1+Ka_1*10^pH+Ka_1*Ka_2*10^(2*pH))-2*Ct_A*Ka_1*Ka_2*10^(2*pH)/(1+Ka_1*10^pH+Ka_1*Ka_2*10^(2*pH)))</f>
        <v>0.34122776567812774</v>
      </c>
      <c r="BU1376" s="18">
        <f t="shared" si="2060"/>
        <v>0.34019470782968703</v>
      </c>
      <c r="BV1376" s="18">
        <f t="shared" si="2060"/>
        <v>0.33917858535581097</v>
      </c>
      <c r="BW1376" s="18">
        <f t="shared" si="2060"/>
        <v>0.3381789851985833</v>
      </c>
      <c r="BX1376" s="18">
        <f t="shared" si="2060"/>
        <v>0.33719550762453671</v>
      </c>
      <c r="BY1376" s="18">
        <f t="shared" si="2060"/>
        <v>0.3362277656916749</v>
      </c>
      <c r="BZ1376" s="18">
        <f t="shared" si="2060"/>
        <v>0.33527538474187429</v>
      </c>
      <c r="CA1376" s="18">
        <f t="shared" si="2060"/>
        <v>0.33433800191726754</v>
      </c>
      <c r="CB1376" s="18">
        <f t="shared" si="2060"/>
        <v>0.33341526569929514</v>
      </c>
      <c r="CC1376" s="18">
        <f t="shared" si="2060"/>
        <v>0.3325068354691984</v>
      </c>
      <c r="CD1376" s="18">
        <f t="shared" ref="CD1376:CM1385" si="2061">ABS(Ct_Na+10^-pH-Kw*10^pH-Ct_A*Ka_1*10^pH/(1+Ka_1*10^pH+Ka_1*Ka_2*10^(2*pH))-2*Ct_A*Ka_1*Ka_2*10^(2*pH)/(1+Ka_1*10^pH+Ka_1*Ka_2*10^(2*pH)))</f>
        <v>0.33161238108879543</v>
      </c>
      <c r="CE1376" s="18">
        <f t="shared" si="2061"/>
        <v>0.33073158250045959</v>
      </c>
      <c r="CF1376" s="18">
        <f t="shared" si="2061"/>
        <v>0.32986412934528042</v>
      </c>
      <c r="CG1376" s="18">
        <f t="shared" si="2061"/>
        <v>0.3290097205984498</v>
      </c>
      <c r="CH1376" s="18">
        <f t="shared" si="2061"/>
        <v>0.32816806422097478</v>
      </c>
      <c r="CI1376" s="18">
        <f t="shared" si="2061"/>
        <v>0.32733887682686985</v>
      </c>
      <c r="CJ1376" s="18">
        <f t="shared" si="2061"/>
        <v>0.32652188336503113</v>
      </c>
      <c r="CK1376" s="18">
        <f t="shared" si="2061"/>
        <v>0.32571681681504416</v>
      </c>
      <c r="CL1376" s="18">
        <f t="shared" si="2061"/>
        <v>0.32492341789621632</v>
      </c>
      <c r="CM1376" s="18">
        <f t="shared" si="2061"/>
        <v>0.32414143478917024</v>
      </c>
      <c r="CN1376" s="18">
        <f t="shared" ref="CN1376:CW1385" si="2062">ABS(Ct_Na+10^-pH-Kw*10^pH-Ct_A*Ka_1*10^pH/(1+Ka_1*10^pH+Ka_1*Ka_2*10^(2*pH))-2*Ct_A*Ka_1*Ka_2*10^(2*pH)/(1+Ka_1*10^pH+Ka_1*Ka_2*10^(2*pH)))</f>
        <v>0.32337062286936763</v>
      </c>
      <c r="CO1376" s="18">
        <f t="shared" si="2062"/>
        <v>0.32261074445197357</v>
      </c>
      <c r="CP1376" s="18">
        <f t="shared" si="2062"/>
        <v>0.32186156854750059</v>
      </c>
      <c r="CQ1376" s="18">
        <f t="shared" si="2062"/>
        <v>0.3211228706277055</v>
      </c>
      <c r="CR1376" s="18">
        <f t="shared" si="2062"/>
        <v>0.32039443240124088</v>
      </c>
      <c r="CS1376" s="18">
        <f t="shared" si="2062"/>
        <v>0.3196760415985897</v>
      </c>
      <c r="CT1376" s="18">
        <f t="shared" si="2062"/>
        <v>0.31896749176583772</v>
      </c>
      <c r="CU1376" s="18">
        <f t="shared" si="2062"/>
        <v>0.3182685820668647</v>
      </c>
      <c r="CV1376" s="18">
        <f t="shared" si="2062"/>
        <v>0.31757911709355352</v>
      </c>
      <c r="CW1376" s="18">
        <f t="shared" si="2062"/>
        <v>0.31689890668364251</v>
      </c>
      <c r="CX1376" s="18">
        <f t="shared" ref="CX1376:DG1385" si="2063">ABS(Ct_Na+10^-pH-Kw*10^pH-Ct_A*Ka_1*10^pH/(1+Ka_1*10^pH+Ka_1*Ka_2*10^(2*pH))-2*Ct_A*Ka_1*Ka_2*10^(2*pH)/(1+Ka_1*10^pH+Ka_1*Ka_2*10^(2*pH)))</f>
        <v>0.31622776574586359</v>
      </c>
      <c r="CY1376" s="18">
        <f t="shared" si="2063"/>
        <v>0.31556551409202876</v>
      </c>
      <c r="CZ1376" s="18">
        <f t="shared" si="2063"/>
        <v>0.31491197627574441</v>
      </c>
      <c r="DA1376" s="18">
        <f t="shared" si="2063"/>
        <v>0.31426698143745069</v>
      </c>
      <c r="DB1376" s="18">
        <f t="shared" si="2063"/>
        <v>0.31363036315549847</v>
      </c>
      <c r="DC1376" s="18">
        <f t="shared" si="2063"/>
        <v>0.3130019593029908</v>
      </c>
      <c r="DD1376" s="18">
        <f t="shared" si="2063"/>
        <v>0.31238161191013064</v>
      </c>
      <c r="DE1376" s="18">
        <f t="shared" si="2063"/>
        <v>0.31176916703182922</v>
      </c>
      <c r="DF1376" s="18">
        <f t="shared" si="2063"/>
        <v>0.31116447462034175</v>
      </c>
      <c r="DG1376" s="18">
        <f t="shared" si="2063"/>
        <v>0.31056738840270948</v>
      </c>
      <c r="DH1376" s="18">
        <f t="shared" ref="DH1376:DQ1385" si="2064">ABS(Ct_Na+10^-pH-Kw*10^pH-Ct_A*Ka_1*10^pH/(1+Ka_1*10^pH+Ka_1*Ka_2*10^(2*pH))-2*Ct_A*Ka_1*Ka_2*10^(2*pH)/(1+Ka_1*10^pH+Ka_1*Ka_2*10^(2*pH)))</f>
        <v>0.30997776576279756</v>
      </c>
      <c r="DI1376" s="18">
        <f t="shared" si="2064"/>
        <v>0.30939546762772929</v>
      </c>
      <c r="DJ1376" s="18">
        <f t="shared" si="2064"/>
        <v>0.30882035835852606</v>
      </c>
      <c r="DK1376" s="18">
        <f t="shared" si="2064"/>
        <v>0.30825230564477324</v>
      </c>
      <c r="DL1376" s="18">
        <f t="shared" si="2064"/>
        <v>0.30769118040313925</v>
      </c>
      <c r="DM1376" s="18">
        <f t="shared" si="2064"/>
        <v>0.30713685667958568</v>
      </c>
      <c r="DN1376" s="18">
        <f t="shared" si="2064"/>
        <v>0.30658921155511115</v>
      </c>
      <c r="DO1376" s="18">
        <f t="shared" si="2064"/>
        <v>0.30604812505488177</v>
      </c>
      <c r="DP1376" s="18">
        <f t="shared" si="2064"/>
        <v>0.30551348006060752</v>
      </c>
      <c r="DQ1376" s="18">
        <f t="shared" si="2064"/>
        <v>0.30498516222602884</v>
      </c>
      <c r="DR1376" s="18">
        <f t="shared" ref="DR1376:EA1385" si="2065">ABS(Ct_Na+10^-pH-Kw*10^pH-Ct_A*Ka_1*10^pH/(1+Ka_1*10^pH+Ka_1*Ka_2*10^(2*pH))-2*Ct_A*Ka_1*Ka_2*10^(2*pH)/(1+Ka_1*10^pH+Ka_1*Ka_2*10^(2*pH)))</f>
        <v>0.30446305989538636</v>
      </c>
      <c r="DS1376" s="18">
        <f t="shared" si="2065"/>
        <v>0.30394706402475141</v>
      </c>
      <c r="DT1376" s="18">
        <f t="shared" si="2065"/>
        <v>0.30343706810610055</v>
      </c>
      <c r="DU1376" s="18">
        <f t="shared" si="2065"/>
        <v>0.3029329680940237</v>
      </c>
      <c r="DV1376" s="18">
        <f t="shared" si="2065"/>
        <v>0.30243466233495925</v>
      </c>
      <c r="DW1376" s="18">
        <f t="shared" si="2065"/>
        <v>0.3019420514988555</v>
      </c>
      <c r="DX1376" s="18">
        <f t="shared" si="2065"/>
        <v>0.30145503851316202</v>
      </c>
      <c r="DY1376" s="18">
        <f t="shared" si="2065"/>
        <v>0.30097352849905834</v>
      </c>
      <c r="DZ1376" s="18">
        <f t="shared" si="2065"/>
        <v>0.3004974287098322</v>
      </c>
      <c r="EA1376" s="18">
        <f t="shared" si="2065"/>
        <v>0.30002664847132371</v>
      </c>
      <c r="EB1376" s="18">
        <f t="shared" ref="EB1376:EK1385" si="2066">ABS(Ct_Na+10^-pH-Kw*10^pH-Ct_A*Ka_1*10^pH/(1+Ka_1*10^pH+Ka_1*Ka_2*10^(2*pH))-2*Ct_A*Ka_1*Ka_2*10^(2*pH)/(1+Ka_1*10^pH+Ka_1*Ka_2*10^(2*pH)))</f>
        <v>0.29956109912435419</v>
      </c>
      <c r="EC1376" s="18">
        <f t="shared" si="2066"/>
        <v>0.2991006939690638</v>
      </c>
      <c r="ED1376" s="18">
        <f t="shared" si="2066"/>
        <v>0.2986453482110844</v>
      </c>
      <c r="EE1376" s="18">
        <f t="shared" si="2066"/>
        <v>0.29819497890947633</v>
      </c>
      <c r="EF1376" s="18">
        <f t="shared" si="2066"/>
        <v>0.29774950492636398</v>
      </c>
      <c r="EG1376" s="18">
        <f t="shared" si="2066"/>
        <v>0.29730884687820425</v>
      </c>
      <c r="EH1376" s="18">
        <f t="shared" si="2066"/>
        <v>0.29687292708862684</v>
      </c>
      <c r="EI1376" s="18">
        <f t="shared" si="2066"/>
        <v>0.29644166954278828</v>
      </c>
      <c r="EJ1376" s="18">
        <f t="shared" si="2066"/>
        <v>0.29601499984318197</v>
      </c>
      <c r="EK1376" s="18">
        <f t="shared" si="2066"/>
        <v>0.29559284516685191</v>
      </c>
      <c r="EL1376" s="18">
        <f t="shared" ref="EL1376:EV1385" si="2067">ABS(Ct_Na+10^-pH-Kw*10^pH-Ct_A*Ka_1*10^pH/(1+Ka_1*10^pH+Ka_1*Ka_2*10^(2*pH))-2*Ct_A*Ka_1*Ka_2*10^(2*pH)/(1+Ka_1*10^pH+Ka_1*Ka_2*10^(2*pH)))</f>
        <v>0.29517513422395697</v>
      </c>
      <c r="EM1376" s="18">
        <f t="shared" si="2067"/>
        <v>0.29476179721763679</v>
      </c>
      <c r="EN1376" s="18">
        <f t="shared" si="2067"/>
        <v>0.29435276580513248</v>
      </c>
      <c r="EO1376" s="18">
        <f t="shared" si="2067"/>
        <v>0.29394797306011522</v>
      </c>
      <c r="EP1376" s="18">
        <f t="shared" si="2067"/>
        <v>0.29354735343618066</v>
      </c>
      <c r="EQ1376" s="18">
        <f t="shared" si="2067"/>
        <v>0.29315084273146597</v>
      </c>
      <c r="ER1376" s="18">
        <f t="shared" si="2067"/>
        <v>0.29275837805435029</v>
      </c>
      <c r="ES1376" s="18">
        <f t="shared" si="2067"/>
        <v>0.29236989779020034</v>
      </c>
      <c r="ET1376" s="18">
        <f t="shared" si="2067"/>
        <v>0.29198534156912259</v>
      </c>
      <c r="EU1376" s="18">
        <f t="shared" si="2067"/>
        <v>0.29160465023468884</v>
      </c>
      <c r="EV1376" s="18">
        <f t="shared" si="2067"/>
        <v>0.29122776581359944</v>
      </c>
    </row>
    <row r="1377" spans="1:152">
      <c r="A1377" s="22">
        <v>13.51</v>
      </c>
      <c r="B1377" s="18">
        <f t="shared" si="2053"/>
        <v>0.52359365613526987</v>
      </c>
      <c r="C1377" s="18">
        <f t="shared" si="2053"/>
        <v>0.51771130320966852</v>
      </c>
      <c r="D1377" s="18">
        <f t="shared" si="2053"/>
        <v>0.51205519462735949</v>
      </c>
      <c r="E1377" s="18">
        <f t="shared" si="2053"/>
        <v>0.5066125241047601</v>
      </c>
      <c r="F1377" s="18">
        <f t="shared" si="2053"/>
        <v>0.50137143397188688</v>
      </c>
      <c r="G1377" s="18">
        <f t="shared" si="2053"/>
        <v>0.49632092893475432</v>
      </c>
      <c r="H1377" s="18">
        <f t="shared" si="2053"/>
        <v>0.49145079907751943</v>
      </c>
      <c r="I1377" s="18">
        <f t="shared" si="2053"/>
        <v>0.48675155096966116</v>
      </c>
      <c r="J1377" s="18">
        <f t="shared" si="2053"/>
        <v>0.48221434590000484</v>
      </c>
      <c r="K1377" s="18">
        <f t="shared" si="2053"/>
        <v>0.47783094439203189</v>
      </c>
      <c r="L1377" s="18">
        <f t="shared" si="2054"/>
        <v>0.47359365626765793</v>
      </c>
      <c r="M1377" s="18">
        <f t="shared" si="2054"/>
        <v>0.4694952956227717</v>
      </c>
      <c r="N1377" s="18">
        <f t="shared" si="2054"/>
        <v>0.46552914015997865</v>
      </c>
      <c r="O1377" s="18">
        <f t="shared" si="2054"/>
        <v>0.46168889439441696</v>
      </c>
      <c r="P1377" s="18">
        <f t="shared" si="2054"/>
        <v>0.45796865630902922</v>
      </c>
      <c r="Q1377" s="18">
        <f t="shared" si="2054"/>
        <v>0.45436288708780725</v>
      </c>
      <c r="R1377" s="18">
        <f t="shared" si="2054"/>
        <v>0.45086638360056164</v>
      </c>
      <c r="S1377" s="18">
        <f t="shared" si="2054"/>
        <v>0.44747425335174129</v>
      </c>
      <c r="T1377" s="18">
        <f t="shared" si="2054"/>
        <v>0.44418189163965094</v>
      </c>
      <c r="U1377" s="18">
        <f t="shared" si="2054"/>
        <v>0.44098496070182408</v>
      </c>
      <c r="V1377" s="18">
        <f t="shared" si="2055"/>
        <v>0.4378793706479352</v>
      </c>
      <c r="W1377" s="18">
        <f t="shared" si="2055"/>
        <v>0.43486126200401487</v>
      </c>
      <c r="X1377" s="18">
        <f t="shared" si="2055"/>
        <v>0.4319269897113146</v>
      </c>
      <c r="Y1377" s="18">
        <f t="shared" si="2055"/>
        <v>0.4290731084403322</v>
      </c>
      <c r="Z1377" s="18">
        <f t="shared" si="2055"/>
        <v>0.4262963590955926</v>
      </c>
      <c r="AA1377" s="18">
        <f t="shared" si="2055"/>
        <v>0.42359365640004604</v>
      </c>
      <c r="AB1377" s="18">
        <f t="shared" si="2055"/>
        <v>0.42096207745964537</v>
      </c>
      <c r="AC1377" s="18">
        <f t="shared" si="2055"/>
        <v>0.41839885121899539</v>
      </c>
      <c r="AD1377" s="18">
        <f t="shared" si="2055"/>
        <v>0.41590134872810569</v>
      </c>
      <c r="AE1377" s="18">
        <f t="shared" si="2055"/>
        <v>0.4134670741483778</v>
      </c>
      <c r="AF1377" s="18">
        <f t="shared" si="2056"/>
        <v>0.411093656433143</v>
      </c>
      <c r="AG1377" s="18">
        <f t="shared" si="2056"/>
        <v>0.40877884162445727</v>
      </c>
      <c r="AH1377" s="18">
        <f t="shared" si="2056"/>
        <v>0.40652048571354438</v>
      </c>
      <c r="AI1377" s="18">
        <f t="shared" si="2056"/>
        <v>0.40431654801735228</v>
      </c>
      <c r="AJ1377" s="18">
        <f t="shared" si="2056"/>
        <v>0.4021650850282123</v>
      </c>
      <c r="AK1377" s="18">
        <f t="shared" si="2056"/>
        <v>0.40006424469764035</v>
      </c>
      <c r="AL1377" s="18">
        <f t="shared" si="2056"/>
        <v>0.39801226111894228</v>
      </c>
      <c r="AM1377" s="18">
        <f t="shared" si="2056"/>
        <v>0.396007449576536</v>
      </c>
      <c r="AN1377" s="18">
        <f t="shared" si="2056"/>
        <v>0.39404820193282075</v>
      </c>
      <c r="AO1377" s="18">
        <f t="shared" si="2056"/>
        <v>0.39213298232604293</v>
      </c>
      <c r="AP1377" s="18">
        <f t="shared" si="2057"/>
        <v>0.39026032315497133</v>
      </c>
      <c r="AQ1377" s="18">
        <f t="shared" si="2057"/>
        <v>0.38842882132831891</v>
      </c>
      <c r="AR1377" s="18">
        <f t="shared" si="2057"/>
        <v>0.3866371347587676</v>
      </c>
      <c r="AS1377" s="18">
        <f t="shared" si="2057"/>
        <v>0.38488397908318511</v>
      </c>
      <c r="AT1377" s="18">
        <f t="shared" si="2057"/>
        <v>0.38316812459218952</v>
      </c>
      <c r="AU1377" s="18">
        <f t="shared" si="2057"/>
        <v>0.38148839335363594</v>
      </c>
      <c r="AV1377" s="18">
        <f t="shared" si="2057"/>
        <v>0.37984365651588553</v>
      </c>
      <c r="AW1377" s="18">
        <f t="shared" si="2057"/>
        <v>0.37823283177788253</v>
      </c>
      <c r="AX1377" s="18">
        <f t="shared" si="2057"/>
        <v>0.37665488101412459</v>
      </c>
      <c r="AY1377" s="18">
        <f t="shared" si="2057"/>
        <v>0.37510880804357383</v>
      </c>
      <c r="AZ1377" s="18">
        <f t="shared" si="2058"/>
        <v>0.37359365653243404</v>
      </c>
      <c r="BA1377" s="18">
        <f t="shared" si="2058"/>
        <v>0.37210850802151485</v>
      </c>
      <c r="BB1377" s="18">
        <f t="shared" si="2058"/>
        <v>0.37065248006963336</v>
      </c>
      <c r="BC1377" s="18">
        <f t="shared" si="2058"/>
        <v>0.36922472450516697</v>
      </c>
      <c r="BD1377" s="18">
        <f t="shared" si="2058"/>
        <v>0.36782442577847885</v>
      </c>
      <c r="BE1377" s="18">
        <f t="shared" si="2058"/>
        <v>0.36645079940848946</v>
      </c>
      <c r="BF1377" s="18">
        <f t="shared" si="2058"/>
        <v>0.36510309051717915</v>
      </c>
      <c r="BG1377" s="18">
        <f t="shared" si="2058"/>
        <v>0.36378057244626721</v>
      </c>
      <c r="BH1377" s="18">
        <f t="shared" si="2058"/>
        <v>0.36248254545074249</v>
      </c>
      <c r="BI1377" s="18">
        <f t="shared" si="2058"/>
        <v>0.36120833546430997</v>
      </c>
      <c r="BJ1377" s="18">
        <f t="shared" si="2059"/>
        <v>0.35995729293217626</v>
      </c>
      <c r="BK1377" s="18">
        <f t="shared" si="2059"/>
        <v>0.35872879170692779</v>
      </c>
      <c r="BL1377" s="18">
        <f t="shared" si="2059"/>
        <v>0.35752222800355882</v>
      </c>
      <c r="BM1377" s="18">
        <f t="shared" si="2059"/>
        <v>0.35633701940998386</v>
      </c>
      <c r="BN1377" s="18">
        <f t="shared" si="2059"/>
        <v>0.35517260394962963</v>
      </c>
      <c r="BO1377" s="18">
        <f t="shared" si="2059"/>
        <v>0.3540284391929337</v>
      </c>
      <c r="BP1377" s="18">
        <f t="shared" si="2059"/>
        <v>0.35290400141480149</v>
      </c>
      <c r="BQ1377" s="18">
        <f t="shared" si="2059"/>
        <v>0.35179878479526988</v>
      </c>
      <c r="BR1377" s="18">
        <f t="shared" si="2059"/>
        <v>0.35071230066081505</v>
      </c>
      <c r="BS1377" s="18">
        <f t="shared" si="2059"/>
        <v>0.34964407676391407</v>
      </c>
      <c r="BT1377" s="18">
        <f t="shared" si="2060"/>
        <v>0.34859365659862807</v>
      </c>
      <c r="BU1377" s="18">
        <f t="shared" si="2060"/>
        <v>0.34756059875012368</v>
      </c>
      <c r="BV1377" s="18">
        <f t="shared" si="2060"/>
        <v>0.34654447627618495</v>
      </c>
      <c r="BW1377" s="18">
        <f t="shared" si="2060"/>
        <v>0.34554487611889562</v>
      </c>
      <c r="BX1377" s="18">
        <f t="shared" si="2060"/>
        <v>0.34456139854478834</v>
      </c>
      <c r="BY1377" s="18">
        <f t="shared" si="2060"/>
        <v>0.3435936566118668</v>
      </c>
      <c r="BZ1377" s="18">
        <f t="shared" si="2060"/>
        <v>0.34264127566200758</v>
      </c>
      <c r="CA1377" s="18">
        <f t="shared" si="2060"/>
        <v>0.34170389283734293</v>
      </c>
      <c r="CB1377" s="18">
        <f t="shared" si="2060"/>
        <v>0.34078115661931369</v>
      </c>
      <c r="CC1377" s="18">
        <f t="shared" si="2060"/>
        <v>0.33987272638916088</v>
      </c>
      <c r="CD1377" s="18">
        <f t="shared" si="2061"/>
        <v>0.33897827200870262</v>
      </c>
      <c r="CE1377" s="18">
        <f t="shared" si="2061"/>
        <v>0.3380974734203126</v>
      </c>
      <c r="CF1377" s="18">
        <f t="shared" si="2061"/>
        <v>0.33723002026507987</v>
      </c>
      <c r="CG1377" s="18">
        <f t="shared" si="2061"/>
        <v>0.33637561151819656</v>
      </c>
      <c r="CH1377" s="18">
        <f t="shared" si="2061"/>
        <v>0.33553395514066975</v>
      </c>
      <c r="CI1377" s="18">
        <f t="shared" si="2061"/>
        <v>0.33470476774651364</v>
      </c>
      <c r="CJ1377" s="18">
        <f t="shared" si="2061"/>
        <v>0.33388777428462457</v>
      </c>
      <c r="CK1377" s="18">
        <f t="shared" si="2061"/>
        <v>0.33308270773458787</v>
      </c>
      <c r="CL1377" s="18">
        <f t="shared" si="2061"/>
        <v>0.33228930881571106</v>
      </c>
      <c r="CM1377" s="18">
        <f t="shared" si="2061"/>
        <v>0.33150732570861674</v>
      </c>
      <c r="CN1377" s="18">
        <f t="shared" si="2062"/>
        <v>0.33073651378876662</v>
      </c>
      <c r="CO1377" s="18">
        <f t="shared" si="2062"/>
        <v>0.32997663537132571</v>
      </c>
      <c r="CP1377" s="18">
        <f t="shared" si="2062"/>
        <v>0.32922745946680654</v>
      </c>
      <c r="CQ1377" s="18">
        <f t="shared" si="2062"/>
        <v>0.32848876154696593</v>
      </c>
      <c r="CR1377" s="18">
        <f t="shared" si="2062"/>
        <v>0.3277603233204564</v>
      </c>
      <c r="CS1377" s="18">
        <f t="shared" si="2062"/>
        <v>0.32704193251776087</v>
      </c>
      <c r="CT1377" s="18">
        <f t="shared" si="2062"/>
        <v>0.3263333826849652</v>
      </c>
      <c r="CU1377" s="18">
        <f t="shared" si="2062"/>
        <v>0.32563447298594905</v>
      </c>
      <c r="CV1377" s="18">
        <f t="shared" si="2062"/>
        <v>0.32494500801259535</v>
      </c>
      <c r="CW1377" s="18">
        <f t="shared" si="2062"/>
        <v>0.32426479760264243</v>
      </c>
      <c r="CX1377" s="18">
        <f t="shared" si="2063"/>
        <v>0.32359365666482209</v>
      </c>
      <c r="CY1377" s="18">
        <f t="shared" si="2063"/>
        <v>0.32293140501094647</v>
      </c>
      <c r="CZ1377" s="18">
        <f t="shared" si="2063"/>
        <v>0.3222778671946217</v>
      </c>
      <c r="DA1377" s="18">
        <f t="shared" si="2063"/>
        <v>0.32163287235628829</v>
      </c>
      <c r="DB1377" s="18">
        <f t="shared" si="2063"/>
        <v>0.32099625407429677</v>
      </c>
      <c r="DC1377" s="18">
        <f t="shared" si="2063"/>
        <v>0.32036785022175029</v>
      </c>
      <c r="DD1377" s="18">
        <f t="shared" si="2063"/>
        <v>0.31974750282885195</v>
      </c>
      <c r="DE1377" s="18">
        <f t="shared" si="2063"/>
        <v>0.31913505795051272</v>
      </c>
      <c r="DF1377" s="18">
        <f t="shared" si="2063"/>
        <v>0.318530365538988</v>
      </c>
      <c r="DG1377" s="18">
        <f t="shared" si="2063"/>
        <v>0.31793327932131882</v>
      </c>
      <c r="DH1377" s="18">
        <f t="shared" si="2064"/>
        <v>0.31734365668137055</v>
      </c>
      <c r="DI1377" s="18">
        <f t="shared" si="2064"/>
        <v>0.31676135854626641</v>
      </c>
      <c r="DJ1377" s="18">
        <f t="shared" si="2064"/>
        <v>0.31618624927702771</v>
      </c>
      <c r="DK1377" s="18">
        <f t="shared" si="2064"/>
        <v>0.31561819656323981</v>
      </c>
      <c r="DL1377" s="18">
        <f t="shared" si="2064"/>
        <v>0.31505707132157124</v>
      </c>
      <c r="DM1377" s="18">
        <f t="shared" si="2064"/>
        <v>0.31450274759798352</v>
      </c>
      <c r="DN1377" s="18">
        <f t="shared" si="2064"/>
        <v>0.31395510247347519</v>
      </c>
      <c r="DO1377" s="18">
        <f t="shared" si="2064"/>
        <v>0.31341401597321239</v>
      </c>
      <c r="DP1377" s="18">
        <f t="shared" si="2064"/>
        <v>0.31287937097890528</v>
      </c>
      <c r="DQ1377" s="18">
        <f t="shared" si="2064"/>
        <v>0.3123510531442939</v>
      </c>
      <c r="DR1377" s="18">
        <f t="shared" si="2065"/>
        <v>0.31182895081361922</v>
      </c>
      <c r="DS1377" s="18">
        <f t="shared" si="2065"/>
        <v>0.31131295494295247</v>
      </c>
      <c r="DT1377" s="18">
        <f t="shared" si="2065"/>
        <v>0.31080295902427019</v>
      </c>
      <c r="DU1377" s="18">
        <f t="shared" si="2065"/>
        <v>0.31029885901216225</v>
      </c>
      <c r="DV1377" s="18">
        <f t="shared" si="2065"/>
        <v>0.30980055325306705</v>
      </c>
      <c r="DW1377" s="18">
        <f t="shared" si="2065"/>
        <v>0.30930794241693288</v>
      </c>
      <c r="DX1377" s="18">
        <f t="shared" si="2065"/>
        <v>0.30882092943120942</v>
      </c>
      <c r="DY1377" s="18">
        <f t="shared" si="2065"/>
        <v>0.30833941941707604</v>
      </c>
      <c r="DZ1377" s="18">
        <f t="shared" si="2065"/>
        <v>0.3078633196278206</v>
      </c>
      <c r="EA1377" s="18">
        <f t="shared" si="2065"/>
        <v>0.30739253938928301</v>
      </c>
      <c r="EB1377" s="18">
        <f t="shared" si="2066"/>
        <v>0.30692699004228474</v>
      </c>
      <c r="EC1377" s="18">
        <f t="shared" si="2066"/>
        <v>0.30646658488696604</v>
      </c>
      <c r="ED1377" s="18">
        <f t="shared" si="2066"/>
        <v>0.3060112391289585</v>
      </c>
      <c r="EE1377" s="18">
        <f t="shared" si="2066"/>
        <v>0.30556086982732267</v>
      </c>
      <c r="EF1377" s="18">
        <f t="shared" si="2066"/>
        <v>0.30511539584418285</v>
      </c>
      <c r="EG1377" s="18">
        <f t="shared" si="2066"/>
        <v>0.30467473779599596</v>
      </c>
      <c r="EH1377" s="18">
        <f t="shared" si="2066"/>
        <v>0.30423881800639163</v>
      </c>
      <c r="EI1377" s="18">
        <f t="shared" si="2066"/>
        <v>0.30380756046052643</v>
      </c>
      <c r="EJ1377" s="18">
        <f t="shared" si="2066"/>
        <v>0.30338089076089386</v>
      </c>
      <c r="EK1377" s="18">
        <f t="shared" si="2066"/>
        <v>0.30295873608453777</v>
      </c>
      <c r="EL1377" s="18">
        <f t="shared" si="2067"/>
        <v>0.30254102514161701</v>
      </c>
      <c r="EM1377" s="18">
        <f t="shared" si="2067"/>
        <v>0.30212768813527136</v>
      </c>
      <c r="EN1377" s="18">
        <f t="shared" si="2067"/>
        <v>0.30171865672274184</v>
      </c>
      <c r="EO1377" s="18">
        <f t="shared" si="2067"/>
        <v>0.30131386397769966</v>
      </c>
      <c r="EP1377" s="18">
        <f t="shared" si="2067"/>
        <v>0.30091324435374034</v>
      </c>
      <c r="EQ1377" s="18">
        <f t="shared" si="2067"/>
        <v>0.30051673364900117</v>
      </c>
      <c r="ER1377" s="18">
        <f t="shared" si="2067"/>
        <v>0.30012426897186134</v>
      </c>
      <c r="ES1377" s="18">
        <f t="shared" si="2067"/>
        <v>0.29973578870768741</v>
      </c>
      <c r="ET1377" s="18">
        <f t="shared" si="2067"/>
        <v>0.29935123248658596</v>
      </c>
      <c r="EU1377" s="18">
        <f t="shared" si="2067"/>
        <v>0.29897054115212873</v>
      </c>
      <c r="EV1377" s="18">
        <f t="shared" si="2067"/>
        <v>0.29859365673101612</v>
      </c>
    </row>
    <row r="1378" spans="1:152">
      <c r="A1378" s="23">
        <v>13.52</v>
      </c>
      <c r="B1378" s="18">
        <f t="shared" si="2053"/>
        <v>0.53113112070631463</v>
      </c>
      <c r="C1378" s="18">
        <f t="shared" si="2053"/>
        <v>0.52524876778035856</v>
      </c>
      <c r="D1378" s="18">
        <f t="shared" si="2053"/>
        <v>0.5195926591977087</v>
      </c>
      <c r="E1378" s="18">
        <f t="shared" si="2053"/>
        <v>0.51414998867478134</v>
      </c>
      <c r="F1378" s="18">
        <f t="shared" si="2053"/>
        <v>0.50890889854159216</v>
      </c>
      <c r="G1378" s="18">
        <f t="shared" si="2053"/>
        <v>0.50385839350415518</v>
      </c>
      <c r="H1378" s="18">
        <f t="shared" si="2053"/>
        <v>0.49898826364662668</v>
      </c>
      <c r="I1378" s="18">
        <f t="shared" si="2053"/>
        <v>0.49428901553848537</v>
      </c>
      <c r="J1378" s="18">
        <f t="shared" si="2053"/>
        <v>0.48975181046855554</v>
      </c>
      <c r="K1378" s="18">
        <f t="shared" si="2053"/>
        <v>0.48536840896031835</v>
      </c>
      <c r="L1378" s="18">
        <f t="shared" si="2054"/>
        <v>0.4811311208356891</v>
      </c>
      <c r="M1378" s="18">
        <f t="shared" si="2054"/>
        <v>0.47703276019055585</v>
      </c>
      <c r="N1378" s="18">
        <f t="shared" si="2054"/>
        <v>0.47306660472752371</v>
      </c>
      <c r="O1378" s="18">
        <f t="shared" si="2054"/>
        <v>0.46922635896173059</v>
      </c>
      <c r="P1378" s="18">
        <f t="shared" si="2054"/>
        <v>0.46550612087611865</v>
      </c>
      <c r="Q1378" s="18">
        <f t="shared" si="2054"/>
        <v>0.46190035165467924</v>
      </c>
      <c r="R1378" s="18">
        <f t="shared" si="2054"/>
        <v>0.45840384816722296</v>
      </c>
      <c r="S1378" s="18">
        <f t="shared" si="2054"/>
        <v>0.45501171791819817</v>
      </c>
      <c r="T1378" s="18">
        <f t="shared" si="2054"/>
        <v>0.45171935620590936</v>
      </c>
      <c r="U1378" s="18">
        <f t="shared" si="2054"/>
        <v>0.44852242526788982</v>
      </c>
      <c r="V1378" s="18">
        <f t="shared" si="2055"/>
        <v>0.4454168352138137</v>
      </c>
      <c r="W1378" s="18">
        <f t="shared" si="2055"/>
        <v>0.44239872656971158</v>
      </c>
      <c r="X1378" s="18">
        <f t="shared" si="2055"/>
        <v>0.4394644542768345</v>
      </c>
      <c r="Y1378" s="18">
        <f t="shared" si="2055"/>
        <v>0.43661057300568007</v>
      </c>
      <c r="Z1378" s="18">
        <f t="shared" si="2055"/>
        <v>0.43383382366077305</v>
      </c>
      <c r="AA1378" s="18">
        <f t="shared" si="2055"/>
        <v>0.43113112096506362</v>
      </c>
      <c r="AB1378" s="18">
        <f t="shared" si="2055"/>
        <v>0.42849954202450435</v>
      </c>
      <c r="AC1378" s="18">
        <f t="shared" si="2055"/>
        <v>0.42593631578369989</v>
      </c>
      <c r="AD1378" s="18">
        <f t="shared" si="2055"/>
        <v>0.42343881329265964</v>
      </c>
      <c r="AE1378" s="18">
        <f t="shared" si="2055"/>
        <v>0.42100453871278498</v>
      </c>
      <c r="AF1378" s="18">
        <f t="shared" si="2056"/>
        <v>0.41863112099740718</v>
      </c>
      <c r="AG1378" s="18">
        <f t="shared" si="2056"/>
        <v>0.41631630618858201</v>
      </c>
      <c r="AH1378" s="18">
        <f t="shared" si="2056"/>
        <v>0.41405795027753289</v>
      </c>
      <c r="AI1378" s="18">
        <f t="shared" si="2056"/>
        <v>0.41185401258120796</v>
      </c>
      <c r="AJ1378" s="18">
        <f t="shared" si="2056"/>
        <v>0.40970254959193836</v>
      </c>
      <c r="AK1378" s="18">
        <f t="shared" si="2056"/>
        <v>0.40760170926123984</v>
      </c>
      <c r="AL1378" s="18">
        <f t="shared" si="2056"/>
        <v>0.40554972568241798</v>
      </c>
      <c r="AM1378" s="18">
        <f t="shared" si="2056"/>
        <v>0.40354491413989091</v>
      </c>
      <c r="AN1378" s="18">
        <f t="shared" si="2056"/>
        <v>0.40158566649605754</v>
      </c>
      <c r="AO1378" s="18">
        <f t="shared" si="2056"/>
        <v>0.39967044688916442</v>
      </c>
      <c r="AP1378" s="18">
        <f t="shared" si="2057"/>
        <v>0.39779778771797991</v>
      </c>
      <c r="AQ1378" s="18">
        <f t="shared" si="2057"/>
        <v>0.39596628589121707</v>
      </c>
      <c r="AR1378" s="18">
        <f t="shared" si="2057"/>
        <v>0.39417459932155779</v>
      </c>
      <c r="AS1378" s="18">
        <f t="shared" si="2057"/>
        <v>0.39242144364586962</v>
      </c>
      <c r="AT1378" s="18">
        <f t="shared" si="2057"/>
        <v>0.39070558915477061</v>
      </c>
      <c r="AU1378" s="18">
        <f t="shared" si="2057"/>
        <v>0.38902585791611588</v>
      </c>
      <c r="AV1378" s="18">
        <f t="shared" si="2057"/>
        <v>0.38738112107826628</v>
      </c>
      <c r="AW1378" s="18">
        <f t="shared" si="2057"/>
        <v>0.38577029634016624</v>
      </c>
      <c r="AX1378" s="18">
        <f t="shared" si="2057"/>
        <v>0.3841923455763131</v>
      </c>
      <c r="AY1378" s="18">
        <f t="shared" si="2057"/>
        <v>0.38264627260566919</v>
      </c>
      <c r="AZ1378" s="18">
        <f t="shared" si="2058"/>
        <v>0.38113112109443809</v>
      </c>
      <c r="BA1378" s="18">
        <f t="shared" si="2058"/>
        <v>0.37964597258342947</v>
      </c>
      <c r="BB1378" s="18">
        <f t="shared" si="2058"/>
        <v>0.37818994463146016</v>
      </c>
      <c r="BC1378" s="18">
        <f t="shared" si="2058"/>
        <v>0.37676218906690773</v>
      </c>
      <c r="BD1378" s="18">
        <f t="shared" si="2058"/>
        <v>0.37536189034013523</v>
      </c>
      <c r="BE1378" s="18">
        <f t="shared" si="2058"/>
        <v>0.37398826397006307</v>
      </c>
      <c r="BF1378" s="18">
        <f t="shared" si="2058"/>
        <v>0.3726405550786715</v>
      </c>
      <c r="BG1378" s="18">
        <f t="shared" si="2058"/>
        <v>0.37131803700767985</v>
      </c>
      <c r="BH1378" s="18">
        <f t="shared" si="2058"/>
        <v>0.37002001001207685</v>
      </c>
      <c r="BI1378" s="18">
        <f t="shared" si="2058"/>
        <v>0.36874580002556756</v>
      </c>
      <c r="BJ1378" s="18">
        <f t="shared" si="2059"/>
        <v>0.36749475749335841</v>
      </c>
      <c r="BK1378" s="18">
        <f t="shared" si="2059"/>
        <v>0.36626625626803594</v>
      </c>
      <c r="BL1378" s="18">
        <f t="shared" si="2059"/>
        <v>0.36505969256459414</v>
      </c>
      <c r="BM1378" s="18">
        <f t="shared" si="2059"/>
        <v>0.3638744839709479</v>
      </c>
      <c r="BN1378" s="18">
        <f t="shared" si="2059"/>
        <v>0.36271006851052345</v>
      </c>
      <c r="BO1378" s="18">
        <f t="shared" si="2059"/>
        <v>0.36156590375375858</v>
      </c>
      <c r="BP1378" s="18">
        <f t="shared" si="2059"/>
        <v>0.36044146597555854</v>
      </c>
      <c r="BQ1378" s="18">
        <f t="shared" si="2059"/>
        <v>0.35933624935596031</v>
      </c>
      <c r="BR1378" s="18">
        <f t="shared" si="2059"/>
        <v>0.35824976522144003</v>
      </c>
      <c r="BS1378" s="18">
        <f t="shared" si="2059"/>
        <v>0.35718154132447466</v>
      </c>
      <c r="BT1378" s="18">
        <f t="shared" si="2060"/>
        <v>0.35613112115912532</v>
      </c>
      <c r="BU1378" s="18">
        <f t="shared" si="2060"/>
        <v>0.35509806331055871</v>
      </c>
      <c r="BV1378" s="18">
        <f t="shared" si="2060"/>
        <v>0.35408194083655875</v>
      </c>
      <c r="BW1378" s="18">
        <f t="shared" si="2060"/>
        <v>0.35308234067920918</v>
      </c>
      <c r="BX1378" s="18">
        <f t="shared" si="2060"/>
        <v>0.35209886310504263</v>
      </c>
      <c r="BY1378" s="18">
        <f t="shared" si="2060"/>
        <v>0.3511311211720628</v>
      </c>
      <c r="BZ1378" s="18">
        <f t="shared" si="2060"/>
        <v>0.35017874022214607</v>
      </c>
      <c r="CA1378" s="18">
        <f t="shared" si="2060"/>
        <v>0.34924135739742501</v>
      </c>
      <c r="CB1378" s="18">
        <f t="shared" si="2060"/>
        <v>0.34831862117934009</v>
      </c>
      <c r="CC1378" s="18">
        <f t="shared" si="2060"/>
        <v>0.3474101909491325</v>
      </c>
      <c r="CD1378" s="18">
        <f t="shared" si="2061"/>
        <v>0.34651573656862045</v>
      </c>
      <c r="CE1378" s="18">
        <f t="shared" si="2061"/>
        <v>0.34563493798017719</v>
      </c>
      <c r="CF1378" s="18">
        <f t="shared" si="2061"/>
        <v>0.34476748482489228</v>
      </c>
      <c r="CG1378" s="18">
        <f t="shared" si="2061"/>
        <v>0.34391307607795751</v>
      </c>
      <c r="CH1378" s="18">
        <f t="shared" si="2061"/>
        <v>0.34307141970037991</v>
      </c>
      <c r="CI1378" s="18">
        <f t="shared" si="2061"/>
        <v>0.34224223230617379</v>
      </c>
      <c r="CJ1378" s="18">
        <f t="shared" si="2061"/>
        <v>0.34142523884423553</v>
      </c>
      <c r="CK1378" s="18">
        <f t="shared" si="2061"/>
        <v>0.34062017229415031</v>
      </c>
      <c r="CL1378" s="18">
        <f t="shared" si="2061"/>
        <v>0.33982677337522577</v>
      </c>
      <c r="CM1378" s="18">
        <f t="shared" si="2061"/>
        <v>0.33904479026808432</v>
      </c>
      <c r="CN1378" s="18">
        <f t="shared" si="2062"/>
        <v>0.33827397834818773</v>
      </c>
      <c r="CO1378" s="18">
        <f t="shared" si="2062"/>
        <v>0.33751409993070092</v>
      </c>
      <c r="CP1378" s="18">
        <f t="shared" si="2062"/>
        <v>0.33676492402613661</v>
      </c>
      <c r="CQ1378" s="18">
        <f t="shared" si="2062"/>
        <v>0.33602622610625144</v>
      </c>
      <c r="CR1378" s="18">
        <f t="shared" si="2062"/>
        <v>0.33529778787969805</v>
      </c>
      <c r="CS1378" s="18">
        <f t="shared" si="2062"/>
        <v>0.33457939707695916</v>
      </c>
      <c r="CT1378" s="18">
        <f t="shared" si="2062"/>
        <v>0.33387084724412086</v>
      </c>
      <c r="CU1378" s="18">
        <f t="shared" si="2062"/>
        <v>0.33317193754506264</v>
      </c>
      <c r="CV1378" s="18">
        <f t="shared" si="2062"/>
        <v>0.33248247257166741</v>
      </c>
      <c r="CW1378" s="18">
        <f t="shared" si="2062"/>
        <v>0.33180226216167336</v>
      </c>
      <c r="CX1378" s="18">
        <f t="shared" si="2063"/>
        <v>0.33113112122381261</v>
      </c>
      <c r="CY1378" s="18">
        <f t="shared" si="2063"/>
        <v>0.33046886956989696</v>
      </c>
      <c r="CZ1378" s="18">
        <f t="shared" si="2063"/>
        <v>0.329815331753533</v>
      </c>
      <c r="DA1378" s="18">
        <f t="shared" si="2063"/>
        <v>0.32917033691516062</v>
      </c>
      <c r="DB1378" s="18">
        <f t="shared" si="2063"/>
        <v>0.32853371863313074</v>
      </c>
      <c r="DC1378" s="18">
        <f t="shared" si="2063"/>
        <v>0.32790531478054646</v>
      </c>
      <c r="DD1378" s="18">
        <f t="shared" si="2063"/>
        <v>0.32728496738761065</v>
      </c>
      <c r="DE1378" s="18">
        <f t="shared" si="2063"/>
        <v>0.32667252250923462</v>
      </c>
      <c r="DF1378" s="18">
        <f t="shared" si="2063"/>
        <v>0.32606783009767332</v>
      </c>
      <c r="DG1378" s="18">
        <f t="shared" si="2063"/>
        <v>0.32547074387996822</v>
      </c>
      <c r="DH1378" s="18">
        <f t="shared" si="2064"/>
        <v>0.32488112123998447</v>
      </c>
      <c r="DI1378" s="18">
        <f t="shared" si="2064"/>
        <v>0.32429882310484515</v>
      </c>
      <c r="DJ1378" s="18">
        <f t="shared" si="2064"/>
        <v>0.3237237138355718</v>
      </c>
      <c r="DK1378" s="18">
        <f t="shared" si="2064"/>
        <v>0.32315566112174965</v>
      </c>
      <c r="DL1378" s="18">
        <f t="shared" si="2064"/>
        <v>0.32259453588004727</v>
      </c>
      <c r="DM1378" s="18">
        <f t="shared" si="2064"/>
        <v>0.32204021215642614</v>
      </c>
      <c r="DN1378" s="18">
        <f t="shared" si="2064"/>
        <v>0.32149256703188483</v>
      </c>
      <c r="DO1378" s="18">
        <f t="shared" si="2064"/>
        <v>0.32095148053158945</v>
      </c>
      <c r="DP1378" s="18">
        <f t="shared" si="2064"/>
        <v>0.32041683553725003</v>
      </c>
      <c r="DQ1378" s="18">
        <f t="shared" si="2064"/>
        <v>0.31988851770260684</v>
      </c>
      <c r="DR1378" s="18">
        <f t="shared" si="2065"/>
        <v>0.31936641537190069</v>
      </c>
      <c r="DS1378" s="18">
        <f t="shared" si="2065"/>
        <v>0.3188504195012028</v>
      </c>
      <c r="DT1378" s="18">
        <f t="shared" si="2065"/>
        <v>0.31834042358248982</v>
      </c>
      <c r="DU1378" s="18">
        <f t="shared" si="2065"/>
        <v>0.31783632357035152</v>
      </c>
      <c r="DV1378" s="18">
        <f t="shared" si="2065"/>
        <v>0.31733801781122628</v>
      </c>
      <c r="DW1378" s="18">
        <f t="shared" si="2065"/>
        <v>0.31684540697506242</v>
      </c>
      <c r="DX1378" s="18">
        <f t="shared" si="2065"/>
        <v>0.31635839398930965</v>
      </c>
      <c r="DY1378" s="18">
        <f t="shared" si="2065"/>
        <v>0.31587688397514713</v>
      </c>
      <c r="DZ1378" s="18">
        <f t="shared" si="2065"/>
        <v>0.31540078418586298</v>
      </c>
      <c r="EA1378" s="18">
        <f t="shared" si="2065"/>
        <v>0.31493000394729703</v>
      </c>
      <c r="EB1378" s="18">
        <f t="shared" si="2066"/>
        <v>0.31446445460027078</v>
      </c>
      <c r="EC1378" s="18">
        <f t="shared" si="2066"/>
        <v>0.31400404944492433</v>
      </c>
      <c r="ED1378" s="18">
        <f t="shared" si="2066"/>
        <v>0.31354870368688931</v>
      </c>
      <c r="EE1378" s="18">
        <f t="shared" si="2066"/>
        <v>0.31309833438522638</v>
      </c>
      <c r="EF1378" s="18">
        <f t="shared" si="2066"/>
        <v>0.3126528604020597</v>
      </c>
      <c r="EG1378" s="18">
        <f t="shared" si="2066"/>
        <v>0.31221220235384617</v>
      </c>
      <c r="EH1378" s="18">
        <f t="shared" si="2066"/>
        <v>0.31177628256421563</v>
      </c>
      <c r="EI1378" s="18">
        <f t="shared" si="2066"/>
        <v>0.31134502501832445</v>
      </c>
      <c r="EJ1378" s="18">
        <f t="shared" si="2066"/>
        <v>0.31091835531866607</v>
      </c>
      <c r="EK1378" s="18">
        <f t="shared" si="2066"/>
        <v>0.31049620064228461</v>
      </c>
      <c r="EL1378" s="18">
        <f t="shared" si="2067"/>
        <v>0.31007848969933871</v>
      </c>
      <c r="EM1378" s="18">
        <f t="shared" si="2067"/>
        <v>0.30966515269296818</v>
      </c>
      <c r="EN1378" s="18">
        <f t="shared" si="2067"/>
        <v>0.30925612128041396</v>
      </c>
      <c r="EO1378" s="18">
        <f t="shared" si="2067"/>
        <v>0.30885132853534736</v>
      </c>
      <c r="EP1378" s="18">
        <f t="shared" si="2067"/>
        <v>0.30845070891136395</v>
      </c>
      <c r="EQ1378" s="18">
        <f t="shared" si="2067"/>
        <v>0.30805419820660085</v>
      </c>
      <c r="ER1378" s="18">
        <f t="shared" si="2067"/>
        <v>0.30766173352943738</v>
      </c>
      <c r="ES1378" s="18">
        <f t="shared" si="2067"/>
        <v>0.30727325326524002</v>
      </c>
      <c r="ET1378" s="18">
        <f t="shared" si="2067"/>
        <v>0.30688869704411537</v>
      </c>
      <c r="EU1378" s="18">
        <f t="shared" si="2067"/>
        <v>0.30650800570963527</v>
      </c>
      <c r="EV1378" s="18">
        <f t="shared" si="2067"/>
        <v>0.30613112128849984</v>
      </c>
    </row>
    <row r="1379" spans="1:152">
      <c r="A1379" s="22">
        <v>13.53</v>
      </c>
      <c r="B1379" s="18">
        <f t="shared" si="2053"/>
        <v>0.53884415538059627</v>
      </c>
      <c r="C1379" s="18">
        <f t="shared" si="2053"/>
        <v>0.5329618024542937</v>
      </c>
      <c r="D1379" s="18">
        <f t="shared" si="2053"/>
        <v>0.52730569387131065</v>
      </c>
      <c r="E1379" s="18">
        <f t="shared" si="2053"/>
        <v>0.52186302334806278</v>
      </c>
      <c r="F1379" s="18">
        <f t="shared" si="2053"/>
        <v>0.51662193321456495</v>
      </c>
      <c r="G1379" s="18">
        <f t="shared" si="2053"/>
        <v>0.51157142817683043</v>
      </c>
      <c r="H1379" s="18">
        <f t="shared" si="2053"/>
        <v>0.50670129831901523</v>
      </c>
      <c r="I1379" s="18">
        <f t="shared" si="2053"/>
        <v>0.50200205021059696</v>
      </c>
      <c r="J1379" s="18">
        <f t="shared" si="2053"/>
        <v>0.49746484514040001</v>
      </c>
      <c r="K1379" s="18">
        <f t="shared" si="2053"/>
        <v>0.4930814436319047</v>
      </c>
      <c r="L1379" s="18">
        <f t="shared" si="2054"/>
        <v>0.48884415550702581</v>
      </c>
      <c r="M1379" s="18">
        <f t="shared" si="2054"/>
        <v>0.48474579486165115</v>
      </c>
      <c r="N1379" s="18">
        <f t="shared" si="2054"/>
        <v>0.48077963939838542</v>
      </c>
      <c r="O1379" s="18">
        <f t="shared" si="2054"/>
        <v>0.47693939363236615</v>
      </c>
      <c r="P1379" s="18">
        <f t="shared" si="2054"/>
        <v>0.47321915554653504</v>
      </c>
      <c r="Q1379" s="18">
        <f t="shared" si="2054"/>
        <v>0.46961338632488336</v>
      </c>
      <c r="R1379" s="18">
        <f t="shared" si="2054"/>
        <v>0.46611688283722108</v>
      </c>
      <c r="S1379" s="18">
        <f t="shared" si="2054"/>
        <v>0.4627247525879965</v>
      </c>
      <c r="T1379" s="18">
        <f t="shared" si="2054"/>
        <v>0.4594323908755138</v>
      </c>
      <c r="U1379" s="18">
        <f t="shared" si="2054"/>
        <v>0.45623545993730596</v>
      </c>
      <c r="V1379" s="18">
        <f t="shared" si="2055"/>
        <v>0.45312986988304699</v>
      </c>
      <c r="W1379" s="18">
        <f t="shared" si="2055"/>
        <v>0.45011176123876706</v>
      </c>
      <c r="X1379" s="18">
        <f t="shared" si="2055"/>
        <v>0.44717748894571713</v>
      </c>
      <c r="Y1379" s="18">
        <f t="shared" si="2055"/>
        <v>0.44432360767439461</v>
      </c>
      <c r="Z1379" s="18">
        <f t="shared" si="2055"/>
        <v>0.44154685832932405</v>
      </c>
      <c r="AA1379" s="18">
        <f t="shared" si="2055"/>
        <v>0.43884415563345536</v>
      </c>
      <c r="AB1379" s="18">
        <f t="shared" si="2055"/>
        <v>0.43621257669274111</v>
      </c>
      <c r="AC1379" s="18">
        <f t="shared" si="2055"/>
        <v>0.43364935045178576</v>
      </c>
      <c r="AD1379" s="18">
        <f t="shared" si="2055"/>
        <v>0.43115184796059836</v>
      </c>
      <c r="AE1379" s="18">
        <f t="shared" si="2055"/>
        <v>0.42871757338058036</v>
      </c>
      <c r="AF1379" s="18">
        <f t="shared" si="2056"/>
        <v>0.42634415566506279</v>
      </c>
      <c r="AG1379" s="18">
        <f t="shared" si="2056"/>
        <v>0.42402934085610122</v>
      </c>
      <c r="AH1379" s="18">
        <f t="shared" si="2056"/>
        <v>0.42177098494491916</v>
      </c>
      <c r="AI1379" s="18">
        <f t="shared" si="2056"/>
        <v>0.41956704724846439</v>
      </c>
      <c r="AJ1379" s="18">
        <f t="shared" si="2056"/>
        <v>0.41741558425906805</v>
      </c>
      <c r="AK1379" s="18">
        <f t="shared" si="2056"/>
        <v>0.4153147439282458</v>
      </c>
      <c r="AL1379" s="18">
        <f t="shared" si="2056"/>
        <v>0.41326276034930309</v>
      </c>
      <c r="AM1379" s="18">
        <f t="shared" si="2056"/>
        <v>0.41125794880665789</v>
      </c>
      <c r="AN1379" s="18">
        <f t="shared" si="2056"/>
        <v>0.40929870116270928</v>
      </c>
      <c r="AO1379" s="18">
        <f t="shared" si="2056"/>
        <v>0.4073834815557032</v>
      </c>
      <c r="AP1379" s="18">
        <f t="shared" si="2057"/>
        <v>0.4055108223844085</v>
      </c>
      <c r="AQ1379" s="18">
        <f t="shared" si="2057"/>
        <v>0.40367932055753769</v>
      </c>
      <c r="AR1379" s="18">
        <f t="shared" si="2057"/>
        <v>0.40188763398777294</v>
      </c>
      <c r="AS1379" s="18">
        <f t="shared" si="2057"/>
        <v>0.40013447831198157</v>
      </c>
      <c r="AT1379" s="18">
        <f t="shared" si="2057"/>
        <v>0.39841862382078147</v>
      </c>
      <c r="AU1379" s="18">
        <f t="shared" si="2057"/>
        <v>0.39673889258202766</v>
      </c>
      <c r="AV1379" s="18">
        <f t="shared" si="2057"/>
        <v>0.39509415574408124</v>
      </c>
      <c r="AW1379" s="18">
        <f t="shared" si="2057"/>
        <v>0.39348333100588634</v>
      </c>
      <c r="AX1379" s="18">
        <f t="shared" si="2057"/>
        <v>0.39190538024194033</v>
      </c>
      <c r="AY1379" s="18">
        <f t="shared" si="2057"/>
        <v>0.39035930727120527</v>
      </c>
      <c r="AZ1379" s="18">
        <f t="shared" si="2058"/>
        <v>0.38884415575988496</v>
      </c>
      <c r="BA1379" s="18">
        <f t="shared" si="2058"/>
        <v>0.3873590072487888</v>
      </c>
      <c r="BB1379" s="18">
        <f t="shared" si="2058"/>
        <v>0.38590297929673378</v>
      </c>
      <c r="BC1379" s="18">
        <f t="shared" si="2058"/>
        <v>0.3844752237320973</v>
      </c>
      <c r="BD1379" s="18">
        <f t="shared" si="2058"/>
        <v>0.38307492500524226</v>
      </c>
      <c r="BE1379" s="18">
        <f t="shared" si="2058"/>
        <v>0.38170129863508923</v>
      </c>
      <c r="BF1379" s="18">
        <f t="shared" si="2058"/>
        <v>0.38035358974361827</v>
      </c>
      <c r="BG1379" s="18">
        <f t="shared" si="2058"/>
        <v>0.37903107167254874</v>
      </c>
      <c r="BH1379" s="18">
        <f t="shared" si="2058"/>
        <v>0.3777330446768693</v>
      </c>
      <c r="BI1379" s="18">
        <f t="shared" si="2058"/>
        <v>0.37645883469028496</v>
      </c>
      <c r="BJ1379" s="18">
        <f t="shared" si="2059"/>
        <v>0.37520779215800215</v>
      </c>
      <c r="BK1379" s="18">
        <f t="shared" si="2059"/>
        <v>0.37397929093260729</v>
      </c>
      <c r="BL1379" s="18">
        <f t="shared" si="2059"/>
        <v>0.37277272722909449</v>
      </c>
      <c r="BM1379" s="18">
        <f t="shared" si="2059"/>
        <v>0.37158751863537831</v>
      </c>
      <c r="BN1379" s="18">
        <f t="shared" si="2059"/>
        <v>0.37042310317488542</v>
      </c>
      <c r="BO1379" s="18">
        <f t="shared" si="2059"/>
        <v>0.36927893841805315</v>
      </c>
      <c r="BP1379" s="18">
        <f t="shared" si="2059"/>
        <v>0.36815450063978689</v>
      </c>
      <c r="BQ1379" s="18">
        <f t="shared" si="2059"/>
        <v>0.36704928402012355</v>
      </c>
      <c r="BR1379" s="18">
        <f t="shared" si="2059"/>
        <v>0.3659627998855392</v>
      </c>
      <c r="BS1379" s="18">
        <f t="shared" si="2059"/>
        <v>0.36489457598851094</v>
      </c>
      <c r="BT1379" s="18">
        <f t="shared" si="2060"/>
        <v>0.36384415582309981</v>
      </c>
      <c r="BU1379" s="18">
        <f t="shared" si="2060"/>
        <v>0.36281109797447225</v>
      </c>
      <c r="BV1379" s="18">
        <f t="shared" si="2060"/>
        <v>0.3617949755004124</v>
      </c>
      <c r="BW1379" s="18">
        <f t="shared" si="2060"/>
        <v>0.36079537534300404</v>
      </c>
      <c r="BX1379" s="18">
        <f t="shared" si="2060"/>
        <v>0.35981189776877953</v>
      </c>
      <c r="BY1379" s="18">
        <f t="shared" si="2060"/>
        <v>0.3588441558357427</v>
      </c>
      <c r="BZ1379" s="18">
        <f t="shared" si="2060"/>
        <v>0.3578917748857699</v>
      </c>
      <c r="CA1379" s="18">
        <f t="shared" si="2060"/>
        <v>0.35695439206099361</v>
      </c>
      <c r="CB1379" s="18">
        <f t="shared" si="2060"/>
        <v>0.3560316558428544</v>
      </c>
      <c r="CC1379" s="18">
        <f t="shared" si="2060"/>
        <v>0.3551232256125933</v>
      </c>
      <c r="CD1379" s="18">
        <f t="shared" si="2061"/>
        <v>0.35422877123202856</v>
      </c>
      <c r="CE1379" s="18">
        <f t="shared" si="2061"/>
        <v>0.35334797264353346</v>
      </c>
      <c r="CF1379" s="18">
        <f t="shared" si="2061"/>
        <v>0.35248051948819736</v>
      </c>
      <c r="CG1379" s="18">
        <f t="shared" si="2061"/>
        <v>0.35162611074121225</v>
      </c>
      <c r="CH1379" s="18">
        <f t="shared" si="2061"/>
        <v>0.35078445436358507</v>
      </c>
      <c r="CI1379" s="18">
        <f t="shared" si="2061"/>
        <v>0.34995526696933021</v>
      </c>
      <c r="CJ1379" s="18">
        <f t="shared" si="2061"/>
        <v>0.34913827350734372</v>
      </c>
      <c r="CK1379" s="18">
        <f t="shared" si="2061"/>
        <v>0.34833320695721115</v>
      </c>
      <c r="CL1379" s="18">
        <f t="shared" si="2061"/>
        <v>0.34753980803823981</v>
      </c>
      <c r="CM1379" s="18">
        <f t="shared" si="2061"/>
        <v>0.34675782493105234</v>
      </c>
      <c r="CN1379" s="18">
        <f t="shared" si="2062"/>
        <v>0.34598701301111034</v>
      </c>
      <c r="CO1379" s="18">
        <f t="shared" si="2062"/>
        <v>0.3452271345935789</v>
      </c>
      <c r="CP1379" s="18">
        <f t="shared" si="2062"/>
        <v>0.34447795868897035</v>
      </c>
      <c r="CQ1379" s="18">
        <f t="shared" si="2062"/>
        <v>0.34373926076904171</v>
      </c>
      <c r="CR1379" s="18">
        <f t="shared" si="2062"/>
        <v>0.34301082254244541</v>
      </c>
      <c r="CS1379" s="18">
        <f t="shared" si="2062"/>
        <v>0.34229243173966428</v>
      </c>
      <c r="CT1379" s="18">
        <f t="shared" si="2062"/>
        <v>0.34158388190678418</v>
      </c>
      <c r="CU1379" s="18">
        <f t="shared" si="2062"/>
        <v>0.34088497220768477</v>
      </c>
      <c r="CV1379" s="18">
        <f t="shared" si="2062"/>
        <v>0.34019550723424891</v>
      </c>
      <c r="CW1379" s="18">
        <f t="shared" si="2062"/>
        <v>0.33951529682421483</v>
      </c>
      <c r="CX1379" s="18">
        <f t="shared" si="2063"/>
        <v>0.33884415588631456</v>
      </c>
      <c r="CY1379" s="18">
        <f t="shared" si="2063"/>
        <v>0.33818190423236</v>
      </c>
      <c r="CZ1379" s="18">
        <f t="shared" si="2063"/>
        <v>0.33752836641595746</v>
      </c>
      <c r="DA1379" s="18">
        <f t="shared" si="2063"/>
        <v>0.33688337157754711</v>
      </c>
      <c r="DB1379" s="18">
        <f t="shared" si="2063"/>
        <v>0.33624675329547976</v>
      </c>
      <c r="DC1379" s="18">
        <f t="shared" si="2063"/>
        <v>0.3356183494428584</v>
      </c>
      <c r="DD1379" s="18">
        <f t="shared" si="2063"/>
        <v>0.33499800204988606</v>
      </c>
      <c r="DE1379" s="18">
        <f t="shared" si="2063"/>
        <v>0.33438555717147389</v>
      </c>
      <c r="DF1379" s="18">
        <f t="shared" si="2063"/>
        <v>0.33378086475987706</v>
      </c>
      <c r="DG1379" s="18">
        <f t="shared" si="2063"/>
        <v>0.33318377854213677</v>
      </c>
      <c r="DH1379" s="18">
        <f t="shared" si="2064"/>
        <v>0.33259415590211827</v>
      </c>
      <c r="DI1379" s="18">
        <f t="shared" si="2064"/>
        <v>0.33201185776694464</v>
      </c>
      <c r="DJ1379" s="18">
        <f t="shared" si="2064"/>
        <v>0.33143674849763743</v>
      </c>
      <c r="DK1379" s="18">
        <f t="shared" si="2064"/>
        <v>0.33086869578378192</v>
      </c>
      <c r="DL1379" s="18">
        <f t="shared" si="2064"/>
        <v>0.33030757054204646</v>
      </c>
      <c r="DM1379" s="18">
        <f t="shared" si="2064"/>
        <v>0.32975324681839269</v>
      </c>
      <c r="DN1379" s="18">
        <f t="shared" si="2064"/>
        <v>0.32920560169381907</v>
      </c>
      <c r="DO1379" s="18">
        <f t="shared" si="2064"/>
        <v>0.32866451519349188</v>
      </c>
      <c r="DP1379" s="18">
        <f t="shared" si="2064"/>
        <v>0.32812987019912093</v>
      </c>
      <c r="DQ1379" s="18">
        <f t="shared" si="2064"/>
        <v>0.32760155236444666</v>
      </c>
      <c r="DR1379" s="18">
        <f t="shared" si="2065"/>
        <v>0.32707945003370975</v>
      </c>
      <c r="DS1379" s="18">
        <f t="shared" si="2065"/>
        <v>0.32656345416298149</v>
      </c>
      <c r="DT1379" s="18">
        <f t="shared" si="2065"/>
        <v>0.32605345824423843</v>
      </c>
      <c r="DU1379" s="18">
        <f t="shared" si="2065"/>
        <v>0.32554935823207037</v>
      </c>
      <c r="DV1379" s="18">
        <f t="shared" si="2065"/>
        <v>0.32505105247291588</v>
      </c>
      <c r="DW1379" s="18">
        <f t="shared" si="2065"/>
        <v>0.32455844163672304</v>
      </c>
      <c r="DX1379" s="18">
        <f t="shared" si="2065"/>
        <v>0.32407142865094146</v>
      </c>
      <c r="DY1379" s="18">
        <f t="shared" si="2065"/>
        <v>0.32358991863675068</v>
      </c>
      <c r="DZ1379" s="18">
        <f t="shared" si="2065"/>
        <v>0.32311381884743851</v>
      </c>
      <c r="EA1379" s="18">
        <f t="shared" si="2065"/>
        <v>0.3226430386088448</v>
      </c>
      <c r="EB1379" s="18">
        <f t="shared" si="2066"/>
        <v>0.32217748926179113</v>
      </c>
      <c r="EC1379" s="18">
        <f t="shared" si="2066"/>
        <v>0.32171708410641753</v>
      </c>
      <c r="ED1379" s="18">
        <f t="shared" si="2066"/>
        <v>0.32126173834835575</v>
      </c>
      <c r="EE1379" s="18">
        <f t="shared" si="2066"/>
        <v>0.32081136904666624</v>
      </c>
      <c r="EF1379" s="18">
        <f t="shared" si="2066"/>
        <v>0.32036589506347335</v>
      </c>
      <c r="EG1379" s="18">
        <f t="shared" si="2066"/>
        <v>0.31992523701523384</v>
      </c>
      <c r="EH1379" s="18">
        <f t="shared" si="2066"/>
        <v>0.31948931722557761</v>
      </c>
      <c r="EI1379" s="18">
        <f t="shared" si="2066"/>
        <v>0.31905805967966105</v>
      </c>
      <c r="EJ1379" s="18">
        <f t="shared" si="2066"/>
        <v>0.31863138997997759</v>
      </c>
      <c r="EK1379" s="18">
        <f t="shared" si="2066"/>
        <v>0.31820923530357126</v>
      </c>
      <c r="EL1379" s="18">
        <f t="shared" si="2067"/>
        <v>0.31779152436060065</v>
      </c>
      <c r="EM1379" s="18">
        <f t="shared" si="2067"/>
        <v>0.31737818735420581</v>
      </c>
      <c r="EN1379" s="18">
        <f t="shared" si="2067"/>
        <v>0.3169691559416275</v>
      </c>
      <c r="EO1379" s="18">
        <f t="shared" si="2067"/>
        <v>0.31656436319653708</v>
      </c>
      <c r="EP1379" s="18">
        <f t="shared" si="2067"/>
        <v>0.31616374357253008</v>
      </c>
      <c r="EQ1379" s="18">
        <f t="shared" si="2067"/>
        <v>0.31576723286774366</v>
      </c>
      <c r="ER1379" s="18">
        <f t="shared" si="2067"/>
        <v>0.31537476819055704</v>
      </c>
      <c r="ES1379" s="18">
        <f t="shared" si="2067"/>
        <v>0.31498628792633676</v>
      </c>
      <c r="ET1379" s="18">
        <f t="shared" si="2067"/>
        <v>0.31460173170518951</v>
      </c>
      <c r="EU1379" s="18">
        <f t="shared" si="2067"/>
        <v>0.31422104037068693</v>
      </c>
      <c r="EV1379" s="18">
        <f t="shared" si="2067"/>
        <v>0.31384415594952941</v>
      </c>
    </row>
    <row r="1380" spans="1:152">
      <c r="A1380" s="23">
        <v>13.54</v>
      </c>
      <c r="B1380" s="18">
        <f t="shared" si="2053"/>
        <v>0.5467368497111933</v>
      </c>
      <c r="C1380" s="18">
        <f t="shared" si="2053"/>
        <v>0.54085449678455233</v>
      </c>
      <c r="D1380" s="18">
        <f t="shared" si="2053"/>
        <v>0.53519838820124366</v>
      </c>
      <c r="E1380" s="18">
        <f t="shared" si="2053"/>
        <v>0.52975571767768259</v>
      </c>
      <c r="F1380" s="18">
        <f t="shared" si="2053"/>
        <v>0.52451462754388301</v>
      </c>
      <c r="G1380" s="18">
        <f t="shared" si="2053"/>
        <v>0.51946412250585794</v>
      </c>
      <c r="H1380" s="18">
        <f t="shared" si="2053"/>
        <v>0.51459399264776229</v>
      </c>
      <c r="I1380" s="18">
        <f t="shared" si="2053"/>
        <v>0.50989474453907346</v>
      </c>
      <c r="J1380" s="18">
        <f t="shared" si="2053"/>
        <v>0.50535753946861539</v>
      </c>
      <c r="K1380" s="18">
        <f t="shared" si="2053"/>
        <v>0.50097413795986778</v>
      </c>
      <c r="L1380" s="18">
        <f t="shared" si="2054"/>
        <v>0.49673684983474498</v>
      </c>
      <c r="M1380" s="18">
        <f t="shared" si="2054"/>
        <v>0.49263848918913444</v>
      </c>
      <c r="N1380" s="18">
        <f t="shared" si="2054"/>
        <v>0.48867233372564045</v>
      </c>
      <c r="O1380" s="18">
        <f t="shared" si="2054"/>
        <v>0.48483208795940014</v>
      </c>
      <c r="P1380" s="18">
        <f t="shared" si="2054"/>
        <v>0.48111184987335487</v>
      </c>
      <c r="Q1380" s="18">
        <f t="shared" si="2054"/>
        <v>0.47750608065149563</v>
      </c>
      <c r="R1380" s="18">
        <f t="shared" si="2054"/>
        <v>0.47400957716363212</v>
      </c>
      <c r="S1380" s="18">
        <f t="shared" si="2054"/>
        <v>0.47061744691421231</v>
      </c>
      <c r="T1380" s="18">
        <f t="shared" si="2054"/>
        <v>0.46732508520154015</v>
      </c>
      <c r="U1380" s="18">
        <f t="shared" si="2054"/>
        <v>0.4641281542631483</v>
      </c>
      <c r="V1380" s="18">
        <f t="shared" si="2055"/>
        <v>0.46102256420871057</v>
      </c>
      <c r="W1380" s="18">
        <f t="shared" si="2055"/>
        <v>0.45800445556425695</v>
      </c>
      <c r="X1380" s="18">
        <f t="shared" si="2055"/>
        <v>0.45507018327103804</v>
      </c>
      <c r="Y1380" s="18">
        <f t="shared" si="2055"/>
        <v>0.45221630199955132</v>
      </c>
      <c r="Z1380" s="18">
        <f t="shared" si="2055"/>
        <v>0.44943955265432095</v>
      </c>
      <c r="AA1380" s="18">
        <f t="shared" si="2055"/>
        <v>0.44673684995829671</v>
      </c>
      <c r="AB1380" s="18">
        <f t="shared" si="2055"/>
        <v>0.44410527101743097</v>
      </c>
      <c r="AC1380" s="18">
        <f t="shared" si="2055"/>
        <v>0.44154204477632808</v>
      </c>
      <c r="AD1380" s="18">
        <f t="shared" si="2055"/>
        <v>0.43904454228499701</v>
      </c>
      <c r="AE1380" s="18">
        <f t="shared" si="2055"/>
        <v>0.43661026770483885</v>
      </c>
      <c r="AF1380" s="18">
        <f t="shared" si="2056"/>
        <v>0.43423684998918466</v>
      </c>
      <c r="AG1380" s="18">
        <f t="shared" si="2056"/>
        <v>0.43192203518008981</v>
      </c>
      <c r="AH1380" s="18">
        <f t="shared" si="2056"/>
        <v>0.4296636792687778</v>
      </c>
      <c r="AI1380" s="18">
        <f t="shared" si="2056"/>
        <v>0.42745974157219624</v>
      </c>
      <c r="AJ1380" s="18">
        <f t="shared" si="2056"/>
        <v>0.425308278582676</v>
      </c>
      <c r="AK1380" s="18">
        <f t="shared" si="2056"/>
        <v>0.42320743825173279</v>
      </c>
      <c r="AL1380" s="18">
        <f t="shared" si="2056"/>
        <v>0.42115545467267201</v>
      </c>
      <c r="AM1380" s="18">
        <f t="shared" si="2056"/>
        <v>0.41915064312991146</v>
      </c>
      <c r="AN1380" s="18">
        <f t="shared" si="2056"/>
        <v>0.41719139548585005</v>
      </c>
      <c r="AO1380" s="18">
        <f t="shared" si="2056"/>
        <v>0.41527617587873372</v>
      </c>
      <c r="AP1380" s="18">
        <f t="shared" si="2057"/>
        <v>0.41340351670733122</v>
      </c>
      <c r="AQ1380" s="18">
        <f t="shared" si="2057"/>
        <v>0.411572014880355</v>
      </c>
      <c r="AR1380" s="18">
        <f t="shared" si="2057"/>
        <v>0.40978032831048716</v>
      </c>
      <c r="AS1380" s="18">
        <f t="shared" si="2057"/>
        <v>0.40802717263459487</v>
      </c>
      <c r="AT1380" s="18">
        <f t="shared" si="2057"/>
        <v>0.40631131814329602</v>
      </c>
      <c r="AU1380" s="18">
        <f t="shared" si="2057"/>
        <v>0.40463158690444556</v>
      </c>
      <c r="AV1380" s="18">
        <f t="shared" si="2057"/>
        <v>0.40298685006640445</v>
      </c>
      <c r="AW1380" s="18">
        <f t="shared" si="2057"/>
        <v>0.40137602532811678</v>
      </c>
      <c r="AX1380" s="18">
        <f t="shared" si="2057"/>
        <v>0.39979807456407995</v>
      </c>
      <c r="AY1380" s="18">
        <f t="shared" si="2057"/>
        <v>0.39825200159325597</v>
      </c>
      <c r="AZ1380" s="18">
        <f t="shared" si="2058"/>
        <v>0.39673685008184845</v>
      </c>
      <c r="BA1380" s="18">
        <f t="shared" si="2058"/>
        <v>0.3952517015706668</v>
      </c>
      <c r="BB1380" s="18">
        <f t="shared" si="2058"/>
        <v>0.39379567361852791</v>
      </c>
      <c r="BC1380" s="18">
        <f t="shared" si="2058"/>
        <v>0.39236791805380927</v>
      </c>
      <c r="BD1380" s="18">
        <f t="shared" si="2058"/>
        <v>0.39096761932687363</v>
      </c>
      <c r="BE1380" s="18">
        <f t="shared" si="2058"/>
        <v>0.38959399295664149</v>
      </c>
      <c r="BF1380" s="18">
        <f t="shared" si="2058"/>
        <v>0.38824628406509298</v>
      </c>
      <c r="BG1380" s="18">
        <f t="shared" si="2058"/>
        <v>0.38692376599394734</v>
      </c>
      <c r="BH1380" s="18">
        <f t="shared" si="2058"/>
        <v>0.38562573899819325</v>
      </c>
      <c r="BI1380" s="18">
        <f t="shared" si="2058"/>
        <v>0.38435152901153552</v>
      </c>
      <c r="BJ1380" s="18">
        <f t="shared" si="2059"/>
        <v>0.38310048647918071</v>
      </c>
      <c r="BK1380" s="18">
        <f t="shared" si="2059"/>
        <v>0.38187198525371513</v>
      </c>
      <c r="BL1380" s="18">
        <f t="shared" si="2059"/>
        <v>0.38066542155013289</v>
      </c>
      <c r="BM1380" s="18">
        <f t="shared" si="2059"/>
        <v>0.37948021295634859</v>
      </c>
      <c r="BN1380" s="18">
        <f t="shared" si="2059"/>
        <v>0.37831579749578859</v>
      </c>
      <c r="BO1380" s="18">
        <f t="shared" si="2059"/>
        <v>0.37717163273889043</v>
      </c>
      <c r="BP1380" s="18">
        <f t="shared" si="2059"/>
        <v>0.37604719496055949</v>
      </c>
      <c r="BQ1380" s="18">
        <f t="shared" si="2059"/>
        <v>0.37494197834083254</v>
      </c>
      <c r="BR1380" s="18">
        <f t="shared" si="2059"/>
        <v>0.37385549420618563</v>
      </c>
      <c r="BS1380" s="18">
        <f t="shared" si="2059"/>
        <v>0.37278727030909592</v>
      </c>
      <c r="BT1380" s="18">
        <f t="shared" si="2060"/>
        <v>0.37173685014362429</v>
      </c>
      <c r="BU1380" s="18">
        <f t="shared" si="2060"/>
        <v>0.37070379229493733</v>
      </c>
      <c r="BV1380" s="18">
        <f t="shared" si="2060"/>
        <v>0.36968766982081902</v>
      </c>
      <c r="BW1380" s="18">
        <f t="shared" si="2060"/>
        <v>0.36868806966335299</v>
      </c>
      <c r="BX1380" s="18">
        <f t="shared" si="2060"/>
        <v>0.36770459208907197</v>
      </c>
      <c r="BY1380" s="18">
        <f t="shared" si="2060"/>
        <v>0.3667368501559794</v>
      </c>
      <c r="BZ1380" s="18">
        <f t="shared" si="2060"/>
        <v>0.36578446920595187</v>
      </c>
      <c r="CA1380" s="18">
        <f t="shared" si="2060"/>
        <v>0.36484708638112151</v>
      </c>
      <c r="CB1380" s="18">
        <f t="shared" si="2060"/>
        <v>0.36392435016292923</v>
      </c>
      <c r="CC1380" s="18">
        <f t="shared" si="2060"/>
        <v>0.36301591993261584</v>
      </c>
      <c r="CD1380" s="18">
        <f t="shared" si="2061"/>
        <v>0.36212146555199964</v>
      </c>
      <c r="CE1380" s="18">
        <f t="shared" si="2061"/>
        <v>0.3612406669634538</v>
      </c>
      <c r="CF1380" s="18">
        <f t="shared" si="2061"/>
        <v>0.36037321380806786</v>
      </c>
      <c r="CG1380" s="18">
        <f t="shared" si="2061"/>
        <v>0.35951880506103351</v>
      </c>
      <c r="CH1380" s="18">
        <f t="shared" si="2061"/>
        <v>0.35867714868335793</v>
      </c>
      <c r="CI1380" s="18">
        <f t="shared" si="2061"/>
        <v>0.35784796128905527</v>
      </c>
      <c r="CJ1380" s="18">
        <f t="shared" si="2061"/>
        <v>0.35703096782702193</v>
      </c>
      <c r="CK1380" s="18">
        <f t="shared" si="2061"/>
        <v>0.35622590127684289</v>
      </c>
      <c r="CL1380" s="18">
        <f t="shared" si="2061"/>
        <v>0.35543250235782586</v>
      </c>
      <c r="CM1380" s="18">
        <f t="shared" si="2061"/>
        <v>0.35465051925059338</v>
      </c>
      <c r="CN1380" s="18">
        <f t="shared" si="2062"/>
        <v>0.35387970733060709</v>
      </c>
      <c r="CO1380" s="18">
        <f t="shared" si="2062"/>
        <v>0.35311982891303179</v>
      </c>
      <c r="CP1380" s="18">
        <f t="shared" si="2062"/>
        <v>0.35237065300838027</v>
      </c>
      <c r="CQ1380" s="18">
        <f t="shared" si="2062"/>
        <v>0.35163195508840905</v>
      </c>
      <c r="CR1380" s="18">
        <f t="shared" si="2062"/>
        <v>0.35090351686177079</v>
      </c>
      <c r="CS1380" s="18">
        <f t="shared" si="2062"/>
        <v>0.35018512605894836</v>
      </c>
      <c r="CT1380" s="18">
        <f t="shared" si="2062"/>
        <v>0.3494765762260274</v>
      </c>
      <c r="CU1380" s="18">
        <f t="shared" si="2062"/>
        <v>0.3487776665268878</v>
      </c>
      <c r="CV1380" s="18">
        <f t="shared" si="2062"/>
        <v>0.34808820155341225</v>
      </c>
      <c r="CW1380" s="18">
        <f t="shared" si="2062"/>
        <v>0.34740799114333909</v>
      </c>
      <c r="CX1380" s="18">
        <f t="shared" si="2063"/>
        <v>0.34673685020540013</v>
      </c>
      <c r="CY1380" s="18">
        <f t="shared" si="2063"/>
        <v>0.34607459855140743</v>
      </c>
      <c r="CZ1380" s="18">
        <f t="shared" si="2063"/>
        <v>0.34542106073496726</v>
      </c>
      <c r="DA1380" s="18">
        <f t="shared" si="2063"/>
        <v>0.34477606589651982</v>
      </c>
      <c r="DB1380" s="18">
        <f t="shared" si="2063"/>
        <v>0.34413944761441584</v>
      </c>
      <c r="DC1380" s="18">
        <f t="shared" si="2063"/>
        <v>0.34351104376175834</v>
      </c>
      <c r="DD1380" s="18">
        <f t="shared" si="2063"/>
        <v>0.34289069636875025</v>
      </c>
      <c r="DE1380" s="18">
        <f t="shared" si="2063"/>
        <v>0.34227825149030283</v>
      </c>
      <c r="DF1380" s="18">
        <f t="shared" si="2063"/>
        <v>0.3416735590786712</v>
      </c>
      <c r="DG1380" s="18">
        <f t="shared" si="2063"/>
        <v>0.34107647286089654</v>
      </c>
      <c r="DH1380" s="18">
        <f t="shared" si="2064"/>
        <v>0.34048685022084413</v>
      </c>
      <c r="DI1380" s="18">
        <f t="shared" si="2064"/>
        <v>0.33990455208563702</v>
      </c>
      <c r="DJ1380" s="18">
        <f t="shared" si="2064"/>
        <v>0.33932944281629668</v>
      </c>
      <c r="DK1380" s="18">
        <f t="shared" si="2064"/>
        <v>0.33876139010240836</v>
      </c>
      <c r="DL1380" s="18">
        <f t="shared" si="2064"/>
        <v>0.33820026486064064</v>
      </c>
      <c r="DM1380" s="18">
        <f t="shared" si="2064"/>
        <v>0.33764594113695501</v>
      </c>
      <c r="DN1380" s="18">
        <f t="shared" si="2064"/>
        <v>0.33709829601234986</v>
      </c>
      <c r="DO1380" s="18">
        <f t="shared" si="2064"/>
        <v>0.33655720951199153</v>
      </c>
      <c r="DP1380" s="18">
        <f t="shared" si="2064"/>
        <v>0.33602256451758983</v>
      </c>
      <c r="DQ1380" s="18">
        <f t="shared" si="2064"/>
        <v>0.33549424668288513</v>
      </c>
      <c r="DR1380" s="18">
        <f t="shared" si="2065"/>
        <v>0.3349721443521182</v>
      </c>
      <c r="DS1380" s="18">
        <f t="shared" si="2065"/>
        <v>0.33445614848136018</v>
      </c>
      <c r="DT1380" s="18">
        <f t="shared" si="2065"/>
        <v>0.33394615256258781</v>
      </c>
      <c r="DU1380" s="18">
        <f t="shared" si="2065"/>
        <v>0.33344205255039072</v>
      </c>
      <c r="DV1380" s="18">
        <f t="shared" si="2065"/>
        <v>0.33294374679120747</v>
      </c>
      <c r="DW1380" s="18">
        <f t="shared" si="2065"/>
        <v>0.33245113595498632</v>
      </c>
      <c r="DX1380" s="18">
        <f t="shared" si="2065"/>
        <v>0.33196412296917671</v>
      </c>
      <c r="DY1380" s="18">
        <f t="shared" si="2065"/>
        <v>0.33148261295495829</v>
      </c>
      <c r="DZ1380" s="18">
        <f t="shared" si="2065"/>
        <v>0.33100651316561863</v>
      </c>
      <c r="EA1380" s="18">
        <f t="shared" si="2065"/>
        <v>0.33053573292699789</v>
      </c>
      <c r="EB1380" s="18">
        <f t="shared" si="2066"/>
        <v>0.33007018357991735</v>
      </c>
      <c r="EC1380" s="18">
        <f t="shared" si="2066"/>
        <v>0.32960977842451727</v>
      </c>
      <c r="ED1380" s="18">
        <f t="shared" si="2066"/>
        <v>0.3291544326664293</v>
      </c>
      <c r="EE1380" s="18">
        <f t="shared" si="2066"/>
        <v>0.32870406336471381</v>
      </c>
      <c r="EF1380" s="18">
        <f t="shared" si="2066"/>
        <v>0.32825858938149532</v>
      </c>
      <c r="EG1380" s="18">
        <f t="shared" si="2066"/>
        <v>0.32781793133323051</v>
      </c>
      <c r="EH1380" s="18">
        <f t="shared" si="2066"/>
        <v>0.32738201154354918</v>
      </c>
      <c r="EI1380" s="18">
        <f t="shared" si="2066"/>
        <v>0.32695075399760776</v>
      </c>
      <c r="EJ1380" s="18">
        <f t="shared" si="2066"/>
        <v>0.32652408429789975</v>
      </c>
      <c r="EK1380" s="18">
        <f t="shared" si="2066"/>
        <v>0.32610192962146906</v>
      </c>
      <c r="EL1380" s="18">
        <f t="shared" si="2067"/>
        <v>0.32568421867847452</v>
      </c>
      <c r="EM1380" s="18">
        <f t="shared" si="2067"/>
        <v>0.32527088167205587</v>
      </c>
      <c r="EN1380" s="18">
        <f t="shared" si="2067"/>
        <v>0.32486185025945402</v>
      </c>
      <c r="EO1380" s="18">
        <f t="shared" si="2067"/>
        <v>0.32445705751434029</v>
      </c>
      <c r="EP1380" s="18">
        <f t="shared" si="2067"/>
        <v>0.32405643789031019</v>
      </c>
      <c r="EQ1380" s="18">
        <f t="shared" si="2067"/>
        <v>0.32365992718550096</v>
      </c>
      <c r="ER1380" s="18">
        <f t="shared" si="2067"/>
        <v>0.32326746250829175</v>
      </c>
      <c r="ES1380" s="18">
        <f t="shared" si="2067"/>
        <v>0.32287898224404921</v>
      </c>
      <c r="ET1380" s="18">
        <f t="shared" si="2067"/>
        <v>0.3224944260228797</v>
      </c>
      <c r="EU1380" s="18">
        <f t="shared" si="2067"/>
        <v>0.32211373468835525</v>
      </c>
      <c r="EV1380" s="18">
        <f t="shared" si="2067"/>
        <v>0.32173685026717602</v>
      </c>
    </row>
    <row r="1381" spans="1:152">
      <c r="A1381" s="22">
        <v>13.55</v>
      </c>
      <c r="B1381" s="18">
        <f t="shared" si="2053"/>
        <v>0.55481338850911333</v>
      </c>
      <c r="C1381" s="18">
        <f t="shared" si="2053"/>
        <v>0.5489310355821414</v>
      </c>
      <c r="D1381" s="18">
        <f t="shared" si="2053"/>
        <v>0.54327492699851465</v>
      </c>
      <c r="E1381" s="18">
        <f t="shared" si="2053"/>
        <v>0.53783225647464739</v>
      </c>
      <c r="F1381" s="18">
        <f t="shared" si="2053"/>
        <v>0.53259116634055292</v>
      </c>
      <c r="G1381" s="18">
        <f t="shared" si="2053"/>
        <v>0.52754066130224375</v>
      </c>
      <c r="H1381" s="18">
        <f t="shared" si="2053"/>
        <v>0.52267053144387432</v>
      </c>
      <c r="I1381" s="18">
        <f t="shared" si="2053"/>
        <v>0.51797128333492126</v>
      </c>
      <c r="J1381" s="18">
        <f t="shared" si="2053"/>
        <v>0.51343407826420795</v>
      </c>
      <c r="K1381" s="18">
        <f t="shared" si="2053"/>
        <v>0.50905067675521376</v>
      </c>
      <c r="L1381" s="18">
        <f t="shared" si="2054"/>
        <v>0.50481338862985259</v>
      </c>
      <c r="M1381" s="18">
        <f t="shared" si="2054"/>
        <v>0.50071502798401157</v>
      </c>
      <c r="N1381" s="18">
        <f t="shared" si="2054"/>
        <v>0.49674887252029443</v>
      </c>
      <c r="O1381" s="18">
        <f t="shared" si="2054"/>
        <v>0.49290862675383812</v>
      </c>
      <c r="P1381" s="18">
        <f t="shared" si="2054"/>
        <v>0.48918838866758363</v>
      </c>
      <c r="Q1381" s="18">
        <f t="shared" si="2054"/>
        <v>0.48558261944552156</v>
      </c>
      <c r="R1381" s="18">
        <f t="shared" si="2054"/>
        <v>0.48208611595746143</v>
      </c>
      <c r="S1381" s="18">
        <f t="shared" si="2054"/>
        <v>0.47869398570785077</v>
      </c>
      <c r="T1381" s="18">
        <f t="shared" si="2054"/>
        <v>0.47540162399499342</v>
      </c>
      <c r="U1381" s="18">
        <f t="shared" si="2054"/>
        <v>0.47220469305642171</v>
      </c>
      <c r="V1381" s="18">
        <f t="shared" si="2055"/>
        <v>0.46909910300180924</v>
      </c>
      <c r="W1381" s="18">
        <f t="shared" si="2055"/>
        <v>0.46608099435718597</v>
      </c>
      <c r="X1381" s="18">
        <f t="shared" si="2055"/>
        <v>0.46314672206380203</v>
      </c>
      <c r="Y1381" s="18">
        <f t="shared" si="2055"/>
        <v>0.46029284079215477</v>
      </c>
      <c r="Z1381" s="18">
        <f t="shared" si="2055"/>
        <v>0.45751609144676819</v>
      </c>
      <c r="AA1381" s="18">
        <f t="shared" si="2055"/>
        <v>0.45481338875059191</v>
      </c>
      <c r="AB1381" s="18">
        <f t="shared" si="2055"/>
        <v>0.45218180980957817</v>
      </c>
      <c r="AC1381" s="18">
        <f t="shared" si="2055"/>
        <v>0.44961858356833106</v>
      </c>
      <c r="AD1381" s="18">
        <f t="shared" si="2055"/>
        <v>0.44712108107685955</v>
      </c>
      <c r="AE1381" s="18">
        <f t="shared" si="2055"/>
        <v>0.4446868064965645</v>
      </c>
      <c r="AF1381" s="18">
        <f t="shared" si="2056"/>
        <v>0.44231338878077675</v>
      </c>
      <c r="AG1381" s="18">
        <f t="shared" si="2056"/>
        <v>0.43999857397155173</v>
      </c>
      <c r="AH1381" s="18">
        <f t="shared" si="2056"/>
        <v>0.43774021806011271</v>
      </c>
      <c r="AI1381" s="18">
        <f t="shared" si="2056"/>
        <v>0.43553628036340708</v>
      </c>
      <c r="AJ1381" s="18">
        <f t="shared" si="2056"/>
        <v>0.43338481737376594</v>
      </c>
      <c r="AK1381" s="18">
        <f t="shared" si="2056"/>
        <v>0.4312839770427046</v>
      </c>
      <c r="AL1381" s="18">
        <f t="shared" si="2056"/>
        <v>0.42923199346352836</v>
      </c>
      <c r="AM1381" s="18">
        <f t="shared" si="2056"/>
        <v>0.42722718192065501</v>
      </c>
      <c r="AN1381" s="18">
        <f t="shared" si="2056"/>
        <v>0.42526793427648341</v>
      </c>
      <c r="AO1381" s="18">
        <f t="shared" si="2056"/>
        <v>0.42335271466925933</v>
      </c>
      <c r="AP1381" s="18">
        <f t="shared" si="2057"/>
        <v>0.42148005549775147</v>
      </c>
      <c r="AQ1381" s="18">
        <f t="shared" si="2057"/>
        <v>0.41964855367067228</v>
      </c>
      <c r="AR1381" s="18">
        <f t="shared" si="2057"/>
        <v>0.41785686710070358</v>
      </c>
      <c r="AS1381" s="18">
        <f t="shared" si="2057"/>
        <v>0.4161037114247127</v>
      </c>
      <c r="AT1381" s="18">
        <f t="shared" si="2057"/>
        <v>0.41438785693331731</v>
      </c>
      <c r="AU1381" s="18">
        <f t="shared" si="2057"/>
        <v>0.41270812569437243</v>
      </c>
      <c r="AV1381" s="18">
        <f t="shared" si="2057"/>
        <v>0.41106338885623883</v>
      </c>
      <c r="AW1381" s="18">
        <f t="shared" si="2057"/>
        <v>0.40945256411786057</v>
      </c>
      <c r="AX1381" s="18">
        <f t="shared" si="2057"/>
        <v>0.40787461335373498</v>
      </c>
      <c r="AY1381" s="18">
        <f t="shared" si="2057"/>
        <v>0.40632854038282396</v>
      </c>
      <c r="AZ1381" s="18">
        <f t="shared" si="2058"/>
        <v>0.40481338887133123</v>
      </c>
      <c r="BA1381" s="18">
        <f t="shared" si="2058"/>
        <v>0.40332824036006609</v>
      </c>
      <c r="BB1381" s="18">
        <f t="shared" si="2058"/>
        <v>0.40187221240784532</v>
      </c>
      <c r="BC1381" s="18">
        <f t="shared" si="2058"/>
        <v>0.4004444568430463</v>
      </c>
      <c r="BD1381" s="18">
        <f t="shared" si="2058"/>
        <v>0.39904415811603194</v>
      </c>
      <c r="BE1381" s="18">
        <f t="shared" si="2058"/>
        <v>0.39767053174572259</v>
      </c>
      <c r="BF1381" s="18">
        <f t="shared" si="2058"/>
        <v>0.39632282285409837</v>
      </c>
      <c r="BG1381" s="18">
        <f t="shared" si="2058"/>
        <v>0.39500030478287823</v>
      </c>
      <c r="BH1381" s="18">
        <f t="shared" si="2058"/>
        <v>0.39370227778705108</v>
      </c>
      <c r="BI1381" s="18">
        <f t="shared" si="2058"/>
        <v>0.39242806780032174</v>
      </c>
      <c r="BJ1381" s="18">
        <f t="shared" si="2059"/>
        <v>0.39117702526789655</v>
      </c>
      <c r="BK1381" s="18">
        <f t="shared" si="2059"/>
        <v>0.38994852404236191</v>
      </c>
      <c r="BL1381" s="18">
        <f t="shared" si="2059"/>
        <v>0.38874196033871178</v>
      </c>
      <c r="BM1381" s="18">
        <f t="shared" si="2059"/>
        <v>0.38755675174486071</v>
      </c>
      <c r="BN1381" s="18">
        <f t="shared" si="2059"/>
        <v>0.38639233628423519</v>
      </c>
      <c r="BO1381" s="18">
        <f t="shared" si="2059"/>
        <v>0.38524817152727275</v>
      </c>
      <c r="BP1381" s="18">
        <f t="shared" si="2059"/>
        <v>0.38412373374887854</v>
      </c>
      <c r="BQ1381" s="18">
        <f t="shared" si="2059"/>
        <v>0.38301851712908941</v>
      </c>
      <c r="BR1381" s="18">
        <f t="shared" si="2059"/>
        <v>0.3819320329943815</v>
      </c>
      <c r="BS1381" s="18">
        <f t="shared" si="2059"/>
        <v>0.38086380909723155</v>
      </c>
      <c r="BT1381" s="18">
        <f t="shared" si="2060"/>
        <v>0.37981338893170091</v>
      </c>
      <c r="BU1381" s="18">
        <f t="shared" si="2060"/>
        <v>0.37878033108295583</v>
      </c>
      <c r="BV1381" s="18">
        <f t="shared" si="2060"/>
        <v>0.37776420860878041</v>
      </c>
      <c r="BW1381" s="18">
        <f t="shared" si="2060"/>
        <v>0.3767646084512582</v>
      </c>
      <c r="BX1381" s="18">
        <f t="shared" si="2060"/>
        <v>0.37578113087692178</v>
      </c>
      <c r="BY1381" s="18">
        <f t="shared" si="2060"/>
        <v>0.37481338894377481</v>
      </c>
      <c r="BZ1381" s="18">
        <f t="shared" si="2060"/>
        <v>0.37386100799369371</v>
      </c>
      <c r="CA1381" s="18">
        <f t="shared" si="2060"/>
        <v>0.37292362516881067</v>
      </c>
      <c r="CB1381" s="18">
        <f t="shared" si="2060"/>
        <v>0.37200088895056643</v>
      </c>
      <c r="CC1381" s="18">
        <f t="shared" si="2060"/>
        <v>0.37109245872020191</v>
      </c>
      <c r="CD1381" s="18">
        <f t="shared" si="2061"/>
        <v>0.37019800433953542</v>
      </c>
      <c r="CE1381" s="18">
        <f t="shared" si="2061"/>
        <v>0.36931720575094007</v>
      </c>
      <c r="CF1381" s="18">
        <f t="shared" si="2061"/>
        <v>0.36844975259550528</v>
      </c>
      <c r="CG1381" s="18">
        <f t="shared" si="2061"/>
        <v>0.36759534384842296</v>
      </c>
      <c r="CH1381" s="18">
        <f t="shared" si="2061"/>
        <v>0.36675368747070003</v>
      </c>
      <c r="CI1381" s="18">
        <f t="shared" si="2061"/>
        <v>0.36592450007635069</v>
      </c>
      <c r="CJ1381" s="18">
        <f t="shared" si="2061"/>
        <v>0.36510750661427127</v>
      </c>
      <c r="CK1381" s="18">
        <f t="shared" si="2061"/>
        <v>0.364302440064047</v>
      </c>
      <c r="CL1381" s="18">
        <f t="shared" si="2061"/>
        <v>0.3635090411449855</v>
      </c>
      <c r="CM1381" s="18">
        <f t="shared" si="2061"/>
        <v>0.36272705803770899</v>
      </c>
      <c r="CN1381" s="18">
        <f t="shared" si="2062"/>
        <v>0.36195624611767929</v>
      </c>
      <c r="CO1381" s="18">
        <f t="shared" si="2062"/>
        <v>0.3611963677000613</v>
      </c>
      <c r="CP1381" s="18">
        <f t="shared" si="2062"/>
        <v>0.36044719179536749</v>
      </c>
      <c r="CQ1381" s="18">
        <f t="shared" si="2062"/>
        <v>0.35970849387535481</v>
      </c>
      <c r="CR1381" s="18">
        <f t="shared" si="2062"/>
        <v>0.35898005564867563</v>
      </c>
      <c r="CS1381" s="18">
        <f t="shared" si="2062"/>
        <v>0.35826166484581273</v>
      </c>
      <c r="CT1381" s="18">
        <f t="shared" si="2062"/>
        <v>0.35755311501285192</v>
      </c>
      <c r="CU1381" s="18">
        <f t="shared" si="2062"/>
        <v>0.35685420531367301</v>
      </c>
      <c r="CV1381" s="18">
        <f t="shared" si="2062"/>
        <v>0.35616474034015871</v>
      </c>
      <c r="CW1381" s="18">
        <f t="shared" si="2062"/>
        <v>0.35548452993004725</v>
      </c>
      <c r="CX1381" s="18">
        <f t="shared" si="2063"/>
        <v>0.3548133889920706</v>
      </c>
      <c r="CY1381" s="18">
        <f t="shared" si="2063"/>
        <v>0.35415113733804066</v>
      </c>
      <c r="CZ1381" s="18">
        <f t="shared" si="2063"/>
        <v>0.35349759952156373</v>
      </c>
      <c r="DA1381" s="18">
        <f t="shared" si="2063"/>
        <v>0.35285260468308</v>
      </c>
      <c r="DB1381" s="18">
        <f t="shared" si="2063"/>
        <v>0.35221598640094015</v>
      </c>
      <c r="DC1381" s="18">
        <f t="shared" si="2063"/>
        <v>0.35158758254824729</v>
      </c>
      <c r="DD1381" s="18">
        <f t="shared" si="2063"/>
        <v>0.35096723515520434</v>
      </c>
      <c r="DE1381" s="18">
        <f t="shared" si="2063"/>
        <v>0.35035479027672251</v>
      </c>
      <c r="DF1381" s="18">
        <f t="shared" si="2063"/>
        <v>0.34975009786505684</v>
      </c>
      <c r="DG1381" s="18">
        <f t="shared" si="2063"/>
        <v>0.3491530116472486</v>
      </c>
      <c r="DH1381" s="18">
        <f t="shared" si="2064"/>
        <v>0.34856338900716299</v>
      </c>
      <c r="DI1381" s="18">
        <f t="shared" si="2064"/>
        <v>0.34798109087192308</v>
      </c>
      <c r="DJ1381" s="18">
        <f t="shared" si="2064"/>
        <v>0.34740598160255048</v>
      </c>
      <c r="DK1381" s="18">
        <f t="shared" si="2064"/>
        <v>0.34683792888863024</v>
      </c>
      <c r="DL1381" s="18">
        <f t="shared" si="2064"/>
        <v>0.34627680364683089</v>
      </c>
      <c r="DM1381" s="18">
        <f t="shared" si="2064"/>
        <v>0.34572247992311411</v>
      </c>
      <c r="DN1381" s="18">
        <f t="shared" si="2064"/>
        <v>0.34517483479847821</v>
      </c>
      <c r="DO1381" s="18">
        <f t="shared" si="2064"/>
        <v>0.3446337482980894</v>
      </c>
      <c r="DP1381" s="18">
        <f t="shared" si="2064"/>
        <v>0.34409910330365756</v>
      </c>
      <c r="DQ1381" s="18">
        <f t="shared" si="2064"/>
        <v>0.34357078546892322</v>
      </c>
      <c r="DR1381" s="18">
        <f t="shared" si="2065"/>
        <v>0.34304868313812692</v>
      </c>
      <c r="DS1381" s="18">
        <f t="shared" si="2065"/>
        <v>0.34253268726733993</v>
      </c>
      <c r="DT1381" s="18">
        <f t="shared" si="2065"/>
        <v>0.3420226913485388</v>
      </c>
      <c r="DU1381" s="18">
        <f t="shared" si="2065"/>
        <v>0.3415185913363134</v>
      </c>
      <c r="DV1381" s="18">
        <f t="shared" si="2065"/>
        <v>0.34102028557710218</v>
      </c>
      <c r="DW1381" s="18">
        <f t="shared" si="2065"/>
        <v>0.34052767474085327</v>
      </c>
      <c r="DX1381" s="18">
        <f t="shared" si="2065"/>
        <v>0.34004066175501624</v>
      </c>
      <c r="DY1381" s="18">
        <f t="shared" si="2065"/>
        <v>0.33955915174077067</v>
      </c>
      <c r="DZ1381" s="18">
        <f t="shared" si="2065"/>
        <v>0.33908305195140431</v>
      </c>
      <c r="EA1381" s="18">
        <f t="shared" si="2065"/>
        <v>0.33861227171275704</v>
      </c>
      <c r="EB1381" s="18">
        <f t="shared" si="2066"/>
        <v>0.33814672236565035</v>
      </c>
      <c r="EC1381" s="18">
        <f t="shared" si="2066"/>
        <v>0.33768631721022435</v>
      </c>
      <c r="ED1381" s="18">
        <f t="shared" si="2066"/>
        <v>0.33723097145211078</v>
      </c>
      <c r="EE1381" s="18">
        <f t="shared" si="2066"/>
        <v>0.33678060215036998</v>
      </c>
      <c r="EF1381" s="18">
        <f t="shared" si="2066"/>
        <v>0.33633512816712641</v>
      </c>
      <c r="EG1381" s="18">
        <f t="shared" si="2066"/>
        <v>0.33589447011883677</v>
      </c>
      <c r="EH1381" s="18">
        <f t="shared" si="2066"/>
        <v>0.33545855032913097</v>
      </c>
      <c r="EI1381" s="18">
        <f t="shared" si="2066"/>
        <v>0.33502729278316529</v>
      </c>
      <c r="EJ1381" s="18">
        <f t="shared" si="2066"/>
        <v>0.3346006230834333</v>
      </c>
      <c r="EK1381" s="18">
        <f t="shared" si="2066"/>
        <v>0.33417846840697885</v>
      </c>
      <c r="EL1381" s="18">
        <f t="shared" si="2067"/>
        <v>0.33376075746396083</v>
      </c>
      <c r="EM1381" s="18">
        <f t="shared" si="2067"/>
        <v>0.33334742045751886</v>
      </c>
      <c r="EN1381" s="18">
        <f t="shared" si="2067"/>
        <v>0.33293838904489403</v>
      </c>
      <c r="EO1381" s="18">
        <f t="shared" si="2067"/>
        <v>0.33253359629975754</v>
      </c>
      <c r="EP1381" s="18">
        <f t="shared" si="2067"/>
        <v>0.33213297667570496</v>
      </c>
      <c r="EQ1381" s="18">
        <f t="shared" si="2067"/>
        <v>0.33173646597087336</v>
      </c>
      <c r="ER1381" s="18">
        <f t="shared" si="2067"/>
        <v>0.33134400129364211</v>
      </c>
      <c r="ES1381" s="18">
        <f t="shared" si="2067"/>
        <v>0.33095552102937764</v>
      </c>
      <c r="ET1381" s="18">
        <f t="shared" si="2067"/>
        <v>0.33057096480818665</v>
      </c>
      <c r="EU1381" s="18">
        <f t="shared" si="2067"/>
        <v>0.33019027347364072</v>
      </c>
      <c r="EV1381" s="18">
        <f t="shared" si="2067"/>
        <v>0.32981338905244023</v>
      </c>
    </row>
    <row r="1382" spans="1:152">
      <c r="A1382" s="23">
        <v>13.56</v>
      </c>
      <c r="B1382" s="18">
        <f t="shared" si="2053"/>
        <v>0.56307805406213007</v>
      </c>
      <c r="C1382" s="18">
        <f t="shared" si="2053"/>
        <v>0.55719570113483485</v>
      </c>
      <c r="D1382" s="18">
        <f t="shared" si="2053"/>
        <v>0.55153959255089724</v>
      </c>
      <c r="E1382" s="18">
        <f t="shared" si="2053"/>
        <v>0.54609692202673066</v>
      </c>
      <c r="F1382" s="18">
        <f t="shared" si="2053"/>
        <v>0.5408558318923482</v>
      </c>
      <c r="G1382" s="18">
        <f t="shared" si="2053"/>
        <v>0.53580532685376148</v>
      </c>
      <c r="H1382" s="18">
        <f t="shared" si="2053"/>
        <v>0.53093519699512415</v>
      </c>
      <c r="I1382" s="18">
        <f t="shared" si="2053"/>
        <v>0.52623594888591285</v>
      </c>
      <c r="J1382" s="18">
        <f t="shared" si="2053"/>
        <v>0.52169874381495007</v>
      </c>
      <c r="K1382" s="18">
        <f t="shared" si="2053"/>
        <v>0.51731534230571508</v>
      </c>
      <c r="L1382" s="18">
        <f t="shared" si="2054"/>
        <v>0.51307805418012098</v>
      </c>
      <c r="M1382" s="18">
        <f t="shared" si="2054"/>
        <v>0.5089796935340547</v>
      </c>
      <c r="N1382" s="18">
        <f t="shared" si="2054"/>
        <v>0.50501353807011951</v>
      </c>
      <c r="O1382" s="18">
        <f t="shared" si="2054"/>
        <v>0.5011732923034522</v>
      </c>
      <c r="P1382" s="18">
        <f t="shared" si="2054"/>
        <v>0.49745305421699315</v>
      </c>
      <c r="Q1382" s="18">
        <f t="shared" si="2054"/>
        <v>0.49384728499473285</v>
      </c>
      <c r="R1382" s="18">
        <f t="shared" si="2054"/>
        <v>0.49035078150648054</v>
      </c>
      <c r="S1382" s="18">
        <f t="shared" si="2054"/>
        <v>0.48695865125668347</v>
      </c>
      <c r="T1382" s="18">
        <f t="shared" si="2054"/>
        <v>0.4836662895436451</v>
      </c>
      <c r="U1382" s="18">
        <f t="shared" si="2054"/>
        <v>0.48046935860489776</v>
      </c>
      <c r="V1382" s="18">
        <f t="shared" si="2055"/>
        <v>0.47736376855011459</v>
      </c>
      <c r="W1382" s="18">
        <f t="shared" si="2055"/>
        <v>0.47434565990532529</v>
      </c>
      <c r="X1382" s="18">
        <f t="shared" si="2055"/>
        <v>0.47141138761178014</v>
      </c>
      <c r="Y1382" s="18">
        <f t="shared" si="2055"/>
        <v>0.46855750633997589</v>
      </c>
      <c r="Z1382" s="18">
        <f t="shared" si="2055"/>
        <v>0.46578075699443677</v>
      </c>
      <c r="AA1382" s="18">
        <f t="shared" si="2055"/>
        <v>0.463078054298112</v>
      </c>
      <c r="AB1382" s="18">
        <f t="shared" si="2055"/>
        <v>0.4604464753569536</v>
      </c>
      <c r="AC1382" s="18">
        <f t="shared" si="2055"/>
        <v>0.45788324911556555</v>
      </c>
      <c r="AD1382" s="18">
        <f t="shared" si="2055"/>
        <v>0.4553857466239567</v>
      </c>
      <c r="AE1382" s="18">
        <f t="shared" si="2055"/>
        <v>0.45295147204352793</v>
      </c>
      <c r="AF1382" s="18">
        <f t="shared" si="2056"/>
        <v>0.45057805432760967</v>
      </c>
      <c r="AG1382" s="18">
        <f t="shared" si="2056"/>
        <v>0.44826323951825747</v>
      </c>
      <c r="AH1382" s="18">
        <f t="shared" si="2056"/>
        <v>0.44600488360669421</v>
      </c>
      <c r="AI1382" s="18">
        <f t="shared" si="2056"/>
        <v>0.44380094590986752</v>
      </c>
      <c r="AJ1382" s="18">
        <f t="shared" si="2056"/>
        <v>0.44164948292010808</v>
      </c>
      <c r="AK1382" s="18">
        <f t="shared" si="2056"/>
        <v>0.43954864258893123</v>
      </c>
      <c r="AL1382" s="18">
        <f t="shared" si="2056"/>
        <v>0.43749665900964224</v>
      </c>
      <c r="AM1382" s="18">
        <f t="shared" si="2056"/>
        <v>0.4354918474666587</v>
      </c>
      <c r="AN1382" s="18">
        <f t="shared" si="2056"/>
        <v>0.43353259982237935</v>
      </c>
      <c r="AO1382" s="18">
        <f t="shared" si="2056"/>
        <v>0.43161738021505008</v>
      </c>
      <c r="AP1382" s="18">
        <f t="shared" si="2057"/>
        <v>0.4297447210434393</v>
      </c>
      <c r="AQ1382" s="18">
        <f t="shared" si="2057"/>
        <v>0.42791321921625941</v>
      </c>
      <c r="AR1382" s="18">
        <f t="shared" si="2057"/>
        <v>0.42612153264619224</v>
      </c>
      <c r="AS1382" s="18">
        <f t="shared" si="2057"/>
        <v>0.42436837697010493</v>
      </c>
      <c r="AT1382" s="18">
        <f t="shared" si="2057"/>
        <v>0.42265252247861529</v>
      </c>
      <c r="AU1382" s="18">
        <f t="shared" si="2057"/>
        <v>0.42097279123957809</v>
      </c>
      <c r="AV1382" s="18">
        <f t="shared" si="2057"/>
        <v>0.41932805440135412</v>
      </c>
      <c r="AW1382" s="18">
        <f t="shared" si="2057"/>
        <v>0.41771722966288727</v>
      </c>
      <c r="AX1382" s="18">
        <f t="shared" si="2057"/>
        <v>0.41613927889867491</v>
      </c>
      <c r="AY1382" s="18">
        <f t="shared" si="2057"/>
        <v>0.41459320592767901</v>
      </c>
      <c r="AZ1382" s="18">
        <f t="shared" si="2058"/>
        <v>0.41307805441610296</v>
      </c>
      <c r="BA1382" s="18">
        <f t="shared" si="2058"/>
        <v>0.41159290590475617</v>
      </c>
      <c r="BB1382" s="18">
        <f t="shared" si="2058"/>
        <v>0.41013687795245535</v>
      </c>
      <c r="BC1382" s="18">
        <f t="shared" si="2058"/>
        <v>0.40870912238757789</v>
      </c>
      <c r="BD1382" s="18">
        <f t="shared" si="2058"/>
        <v>0.40730882366048649</v>
      </c>
      <c r="BE1382" s="18">
        <f t="shared" si="2058"/>
        <v>0.40593519729010169</v>
      </c>
      <c r="BF1382" s="18">
        <f t="shared" si="2058"/>
        <v>0.40458748839840331</v>
      </c>
      <c r="BG1382" s="18">
        <f t="shared" si="2058"/>
        <v>0.40326497032711045</v>
      </c>
      <c r="BH1382" s="18">
        <f t="shared" si="2058"/>
        <v>0.40196694333121202</v>
      </c>
      <c r="BI1382" s="18">
        <f t="shared" si="2058"/>
        <v>0.40069273334441258</v>
      </c>
      <c r="BJ1382" s="18">
        <f t="shared" si="2059"/>
        <v>0.3994416908119186</v>
      </c>
      <c r="BK1382" s="18">
        <f t="shared" si="2059"/>
        <v>0.39821318958631646</v>
      </c>
      <c r="BL1382" s="18">
        <f t="shared" si="2059"/>
        <v>0.39700662588260005</v>
      </c>
      <c r="BM1382" s="18">
        <f t="shared" si="2059"/>
        <v>0.39582141728868386</v>
      </c>
      <c r="BN1382" s="18">
        <f t="shared" si="2059"/>
        <v>0.39465700182799435</v>
      </c>
      <c r="BO1382" s="18">
        <f t="shared" si="2059"/>
        <v>0.39351283707096896</v>
      </c>
      <c r="BP1382" s="18">
        <f t="shared" si="2059"/>
        <v>0.39238839929251296</v>
      </c>
      <c r="BQ1382" s="18">
        <f t="shared" si="2059"/>
        <v>0.39128318267266304</v>
      </c>
      <c r="BR1382" s="18">
        <f t="shared" si="2059"/>
        <v>0.39019669853789546</v>
      </c>
      <c r="BS1382" s="18">
        <f t="shared" si="2059"/>
        <v>0.38912847464068684</v>
      </c>
      <c r="BT1382" s="18">
        <f t="shared" si="2060"/>
        <v>0.38807805447509841</v>
      </c>
      <c r="BU1382" s="18">
        <f t="shared" si="2060"/>
        <v>0.3870449966262966</v>
      </c>
      <c r="BV1382" s="18">
        <f t="shared" si="2060"/>
        <v>0.38602887415206522</v>
      </c>
      <c r="BW1382" s="18">
        <f t="shared" si="2060"/>
        <v>0.38502927399448805</v>
      </c>
      <c r="BX1382" s="18">
        <f t="shared" si="2060"/>
        <v>0.38404579642009762</v>
      </c>
      <c r="BY1382" s="18">
        <f t="shared" si="2060"/>
        <v>0.38307805448689752</v>
      </c>
      <c r="BZ1382" s="18">
        <f t="shared" si="2060"/>
        <v>0.38212567353676402</v>
      </c>
      <c r="CA1382" s="18">
        <f t="shared" si="2060"/>
        <v>0.38118829071182947</v>
      </c>
      <c r="CB1382" s="18">
        <f t="shared" si="2060"/>
        <v>0.3802655544935345</v>
      </c>
      <c r="CC1382" s="18">
        <f t="shared" si="2060"/>
        <v>0.37935712426312007</v>
      </c>
      <c r="CD1382" s="18">
        <f t="shared" si="2061"/>
        <v>0.3784626698824044</v>
      </c>
      <c r="CE1382" s="18">
        <f t="shared" si="2061"/>
        <v>0.37758187129376058</v>
      </c>
      <c r="CF1382" s="18">
        <f t="shared" si="2061"/>
        <v>0.37671441813827816</v>
      </c>
      <c r="CG1382" s="18">
        <f t="shared" si="2061"/>
        <v>0.37586000939114883</v>
      </c>
      <c r="CH1382" s="18">
        <f t="shared" si="2061"/>
        <v>0.3750183530133796</v>
      </c>
      <c r="CI1382" s="18">
        <f t="shared" si="2061"/>
        <v>0.37418916561898474</v>
      </c>
      <c r="CJ1382" s="18">
        <f t="shared" si="2061"/>
        <v>0.37337217215686047</v>
      </c>
      <c r="CK1382" s="18">
        <f t="shared" si="2061"/>
        <v>0.37256710560659195</v>
      </c>
      <c r="CL1382" s="18">
        <f t="shared" si="2061"/>
        <v>0.37177370668748677</v>
      </c>
      <c r="CM1382" s="18">
        <f t="shared" si="2061"/>
        <v>0.3709917235801673</v>
      </c>
      <c r="CN1382" s="18">
        <f t="shared" si="2062"/>
        <v>0.37022091166009519</v>
      </c>
      <c r="CO1382" s="18">
        <f t="shared" si="2062"/>
        <v>0.36946103324243545</v>
      </c>
      <c r="CP1382" s="18">
        <f t="shared" si="2062"/>
        <v>0.36871185733770057</v>
      </c>
      <c r="CQ1382" s="18">
        <f t="shared" si="2062"/>
        <v>0.36797315941764719</v>
      </c>
      <c r="CR1382" s="18">
        <f t="shared" si="2062"/>
        <v>0.36724472119092799</v>
      </c>
      <c r="CS1382" s="18">
        <f t="shared" si="2062"/>
        <v>0.36652633038802551</v>
      </c>
      <c r="CT1382" s="18">
        <f t="shared" si="2062"/>
        <v>0.3658177805550259</v>
      </c>
      <c r="CU1382" s="18">
        <f t="shared" si="2062"/>
        <v>0.36511887085580852</v>
      </c>
      <c r="CV1382" s="18">
        <f t="shared" si="2062"/>
        <v>0.36442940588225625</v>
      </c>
      <c r="CW1382" s="18">
        <f t="shared" si="2062"/>
        <v>0.36374919547210738</v>
      </c>
      <c r="CX1382" s="18">
        <f t="shared" si="2063"/>
        <v>0.36307805453409392</v>
      </c>
      <c r="CY1382" s="18">
        <f t="shared" si="2063"/>
        <v>0.36241580288002756</v>
      </c>
      <c r="CZ1382" s="18">
        <f t="shared" si="2063"/>
        <v>0.36176226506351461</v>
      </c>
      <c r="DA1382" s="18">
        <f t="shared" si="2063"/>
        <v>0.36111727022499551</v>
      </c>
      <c r="DB1382" s="18">
        <f t="shared" si="2063"/>
        <v>0.3604806519428207</v>
      </c>
      <c r="DC1382" s="18">
        <f t="shared" si="2063"/>
        <v>0.35985224809009331</v>
      </c>
      <c r="DD1382" s="18">
        <f t="shared" si="2063"/>
        <v>0.35923190069701627</v>
      </c>
      <c r="DE1382" s="18">
        <f t="shared" si="2063"/>
        <v>0.35861945581850074</v>
      </c>
      <c r="DF1382" s="18">
        <f t="shared" si="2063"/>
        <v>0.35801476340680183</v>
      </c>
      <c r="DG1382" s="18">
        <f t="shared" si="2063"/>
        <v>0.35741767718896078</v>
      </c>
      <c r="DH1382" s="18">
        <f t="shared" si="2064"/>
        <v>0.35682805454884275</v>
      </c>
      <c r="DI1382" s="18">
        <f t="shared" si="2064"/>
        <v>0.35624575641357092</v>
      </c>
      <c r="DJ1382" s="18">
        <f t="shared" si="2064"/>
        <v>0.35567064714416663</v>
      </c>
      <c r="DK1382" s="18">
        <f t="shared" si="2064"/>
        <v>0.35510259443021513</v>
      </c>
      <c r="DL1382" s="18">
        <f t="shared" si="2064"/>
        <v>0.35454146918838503</v>
      </c>
      <c r="DM1382" s="18">
        <f t="shared" si="2064"/>
        <v>0.35398714546463766</v>
      </c>
      <c r="DN1382" s="18">
        <f t="shared" si="2064"/>
        <v>0.35343950033997168</v>
      </c>
      <c r="DO1382" s="18">
        <f t="shared" si="2064"/>
        <v>0.35289841383955312</v>
      </c>
      <c r="DP1382" s="18">
        <f t="shared" si="2064"/>
        <v>0.35236376884509191</v>
      </c>
      <c r="DQ1382" s="18">
        <f t="shared" si="2064"/>
        <v>0.35183545101032848</v>
      </c>
      <c r="DR1382" s="18">
        <f t="shared" si="2065"/>
        <v>0.35131334867950348</v>
      </c>
      <c r="DS1382" s="18">
        <f t="shared" si="2065"/>
        <v>0.35079735280868812</v>
      </c>
      <c r="DT1382" s="18">
        <f t="shared" si="2065"/>
        <v>0.35028735688985901</v>
      </c>
      <c r="DU1382" s="18">
        <f t="shared" si="2065"/>
        <v>0.34978325687760592</v>
      </c>
      <c r="DV1382" s="18">
        <f t="shared" si="2065"/>
        <v>0.34928495111836727</v>
      </c>
      <c r="DW1382" s="18">
        <f t="shared" si="2065"/>
        <v>0.34879234028209127</v>
      </c>
      <c r="DX1382" s="18">
        <f t="shared" si="2065"/>
        <v>0.34830532729622754</v>
      </c>
      <c r="DY1382" s="18">
        <f t="shared" si="2065"/>
        <v>0.34782381728195555</v>
      </c>
      <c r="DZ1382" s="18">
        <f t="shared" si="2065"/>
        <v>0.34734771749256294</v>
      </c>
      <c r="EA1382" s="18">
        <f t="shared" si="2065"/>
        <v>0.34687693725388985</v>
      </c>
      <c r="EB1382" s="18">
        <f t="shared" si="2066"/>
        <v>0.34641138790675752</v>
      </c>
      <c r="EC1382" s="18">
        <f t="shared" si="2066"/>
        <v>0.3459509827513062</v>
      </c>
      <c r="ED1382" s="18">
        <f t="shared" si="2066"/>
        <v>0.3454956369931676</v>
      </c>
      <c r="EE1382" s="18">
        <f t="shared" si="2066"/>
        <v>0.34504526769140215</v>
      </c>
      <c r="EF1382" s="18">
        <f t="shared" si="2066"/>
        <v>0.34459979370813398</v>
      </c>
      <c r="EG1382" s="18">
        <f t="shared" si="2066"/>
        <v>0.3441591356598202</v>
      </c>
      <c r="EH1382" s="18">
        <f t="shared" si="2066"/>
        <v>0.34372321587009036</v>
      </c>
      <c r="EI1382" s="18">
        <f t="shared" si="2066"/>
        <v>0.34329195832410103</v>
      </c>
      <c r="EJ1382" s="18">
        <f t="shared" si="2066"/>
        <v>0.34286528862434551</v>
      </c>
      <c r="EK1382" s="18">
        <f t="shared" si="2066"/>
        <v>0.34244313394786791</v>
      </c>
      <c r="EL1382" s="18">
        <f t="shared" si="2067"/>
        <v>0.34202542300482691</v>
      </c>
      <c r="EM1382" s="18">
        <f t="shared" si="2067"/>
        <v>0.34161208599836229</v>
      </c>
      <c r="EN1382" s="18">
        <f t="shared" si="2067"/>
        <v>0.34120305458571493</v>
      </c>
      <c r="EO1382" s="18">
        <f t="shared" si="2067"/>
        <v>0.34079826184055617</v>
      </c>
      <c r="EP1382" s="18">
        <f t="shared" si="2067"/>
        <v>0.34039764221648156</v>
      </c>
      <c r="EQ1382" s="18">
        <f t="shared" si="2067"/>
        <v>0.3400011315116282</v>
      </c>
      <c r="ER1382" s="18">
        <f t="shared" si="2067"/>
        <v>0.33960866683437541</v>
      </c>
      <c r="ES1382" s="18">
        <f t="shared" si="2067"/>
        <v>0.33922018657008957</v>
      </c>
      <c r="ET1382" s="18">
        <f t="shared" si="2067"/>
        <v>0.33883563034887731</v>
      </c>
      <c r="EU1382" s="18">
        <f t="shared" si="2067"/>
        <v>0.33845493901431056</v>
      </c>
      <c r="EV1382" s="18">
        <f t="shared" si="2067"/>
        <v>0.33807805459308937</v>
      </c>
    </row>
    <row r="1383" spans="1:152">
      <c r="A1383" s="22">
        <v>13.57</v>
      </c>
      <c r="B1383" s="18">
        <f t="shared" si="2053"/>
        <v>0.57153522840531668</v>
      </c>
      <c r="C1383" s="18">
        <f t="shared" si="2053"/>
        <v>0.56565287547770549</v>
      </c>
      <c r="D1383" s="18">
        <f t="shared" si="2053"/>
        <v>0.559996766893464</v>
      </c>
      <c r="E1383" s="18">
        <f t="shared" si="2053"/>
        <v>0.5545540963690051</v>
      </c>
      <c r="F1383" s="18">
        <f t="shared" si="2053"/>
        <v>0.54931300623434121</v>
      </c>
      <c r="G1383" s="18">
        <f t="shared" si="2053"/>
        <v>0.54426250119548314</v>
      </c>
      <c r="H1383" s="18">
        <f t="shared" si="2053"/>
        <v>0.53939237133658424</v>
      </c>
      <c r="I1383" s="18">
        <f t="shared" si="2053"/>
        <v>0.53469312322712048</v>
      </c>
      <c r="J1383" s="18">
        <f t="shared" si="2053"/>
        <v>0.53015591815591401</v>
      </c>
      <c r="K1383" s="18">
        <f t="shared" si="2053"/>
        <v>0.52577251664644342</v>
      </c>
      <c r="L1383" s="18">
        <f t="shared" si="2054"/>
        <v>0.52153522852062184</v>
      </c>
      <c r="M1383" s="18">
        <f t="shared" si="2054"/>
        <v>0.51743686787433529</v>
      </c>
      <c r="N1383" s="18">
        <f t="shared" si="2054"/>
        <v>0.51347071241018716</v>
      </c>
      <c r="O1383" s="18">
        <f t="shared" si="2054"/>
        <v>0.50963046664331346</v>
      </c>
      <c r="P1383" s="18">
        <f t="shared" si="2054"/>
        <v>0.50591022855665468</v>
      </c>
      <c r="Q1383" s="18">
        <f t="shared" si="2054"/>
        <v>0.50230445933420076</v>
      </c>
      <c r="R1383" s="18">
        <f t="shared" si="2054"/>
        <v>0.49880795584576054</v>
      </c>
      <c r="S1383" s="18">
        <f t="shared" si="2054"/>
        <v>0.49541582559578123</v>
      </c>
      <c r="T1383" s="18">
        <f t="shared" si="2054"/>
        <v>0.49212346388256606</v>
      </c>
      <c r="U1383" s="18">
        <f t="shared" si="2054"/>
        <v>0.48892653294364696</v>
      </c>
      <c r="V1383" s="18">
        <f t="shared" si="2055"/>
        <v>0.48582094288869693</v>
      </c>
      <c r="W1383" s="18">
        <f t="shared" si="2055"/>
        <v>0.48280283424374548</v>
      </c>
      <c r="X1383" s="18">
        <f t="shared" si="2055"/>
        <v>0.47986856195004279</v>
      </c>
      <c r="Y1383" s="18">
        <f t="shared" si="2055"/>
        <v>0.47701468067808528</v>
      </c>
      <c r="Z1383" s="18">
        <f t="shared" si="2055"/>
        <v>0.47423793133239694</v>
      </c>
      <c r="AA1383" s="18">
        <f t="shared" si="2055"/>
        <v>0.4715352286359269</v>
      </c>
      <c r="AB1383" s="18">
        <f t="shared" si="2055"/>
        <v>0.46890364969462722</v>
      </c>
      <c r="AC1383" s="18">
        <f t="shared" si="2055"/>
        <v>0.46634042345310145</v>
      </c>
      <c r="AD1383" s="18">
        <f t="shared" si="2055"/>
        <v>0.46384292096135848</v>
      </c>
      <c r="AE1383" s="18">
        <f t="shared" si="2055"/>
        <v>0.46140864638079893</v>
      </c>
      <c r="AF1383" s="18">
        <f t="shared" si="2056"/>
        <v>0.45903522866475321</v>
      </c>
      <c r="AG1383" s="18">
        <f t="shared" si="2056"/>
        <v>0.45672041385527667</v>
      </c>
      <c r="AH1383" s="18">
        <f t="shared" si="2056"/>
        <v>0.45446205794359218</v>
      </c>
      <c r="AI1383" s="18">
        <f t="shared" si="2056"/>
        <v>0.45225812024664702</v>
      </c>
      <c r="AJ1383" s="18">
        <f t="shared" si="2056"/>
        <v>0.45010665725677201</v>
      </c>
      <c r="AK1383" s="18">
        <f t="shared" si="2056"/>
        <v>0.4480058169254823</v>
      </c>
      <c r="AL1383" s="18">
        <f t="shared" si="2056"/>
        <v>0.44595383334608313</v>
      </c>
      <c r="AM1383" s="18">
        <f t="shared" si="2056"/>
        <v>0.44394902180299184</v>
      </c>
      <c r="AN1383" s="18">
        <f t="shared" si="2056"/>
        <v>0.4419897741586073</v>
      </c>
      <c r="AO1383" s="18">
        <f t="shared" si="2056"/>
        <v>0.44007455455117517</v>
      </c>
      <c r="AP1383" s="18">
        <f t="shared" si="2057"/>
        <v>0.43820189537946375</v>
      </c>
      <c r="AQ1383" s="18">
        <f t="shared" si="2057"/>
        <v>0.43637039355218554</v>
      </c>
      <c r="AR1383" s="18">
        <f t="shared" si="2057"/>
        <v>0.43457870698202206</v>
      </c>
      <c r="AS1383" s="18">
        <f t="shared" si="2057"/>
        <v>0.43282555130584066</v>
      </c>
      <c r="AT1383" s="18">
        <f t="shared" si="2057"/>
        <v>0.43110969681425876</v>
      </c>
      <c r="AU1383" s="18">
        <f t="shared" si="2057"/>
        <v>0.42942996557513136</v>
      </c>
      <c r="AV1383" s="18">
        <f t="shared" si="2057"/>
        <v>0.42778522873681901</v>
      </c>
      <c r="AW1383" s="18">
        <f t="shared" si="2057"/>
        <v>0.42617440399826567</v>
      </c>
      <c r="AX1383" s="18">
        <f t="shared" si="2057"/>
        <v>0.42459645323396855</v>
      </c>
      <c r="AY1383" s="18">
        <f t="shared" si="2057"/>
        <v>0.42305038026288955</v>
      </c>
      <c r="AZ1383" s="18">
        <f t="shared" si="2058"/>
        <v>0.42153522875123212</v>
      </c>
      <c r="BA1383" s="18">
        <f t="shared" si="2058"/>
        <v>0.42005008023980556</v>
      </c>
      <c r="BB1383" s="18">
        <f t="shared" si="2058"/>
        <v>0.41859405228742658</v>
      </c>
      <c r="BC1383" s="18">
        <f t="shared" si="2058"/>
        <v>0.41716629672247241</v>
      </c>
      <c r="BD1383" s="18">
        <f t="shared" si="2058"/>
        <v>0.41576599799530578</v>
      </c>
      <c r="BE1383" s="18">
        <f t="shared" si="2058"/>
        <v>0.41439237162484716</v>
      </c>
      <c r="BF1383" s="18">
        <f t="shared" si="2058"/>
        <v>0.41304466273307638</v>
      </c>
      <c r="BG1383" s="18">
        <f t="shared" si="2058"/>
        <v>0.41172214466171259</v>
      </c>
      <c r="BH1383" s="18">
        <f t="shared" si="2058"/>
        <v>0.41042411766574438</v>
      </c>
      <c r="BI1383" s="18">
        <f t="shared" si="2058"/>
        <v>0.40914990767887649</v>
      </c>
      <c r="BJ1383" s="18">
        <f t="shared" si="2059"/>
        <v>0.40789886514631535</v>
      </c>
      <c r="BK1383" s="18">
        <f t="shared" si="2059"/>
        <v>0.40667036392064715</v>
      </c>
      <c r="BL1383" s="18">
        <f t="shared" si="2059"/>
        <v>0.40546380021686595</v>
      </c>
      <c r="BM1383" s="18">
        <f t="shared" si="2059"/>
        <v>0.4042785916228861</v>
      </c>
      <c r="BN1383" s="18">
        <f t="shared" si="2059"/>
        <v>0.40311417616213396</v>
      </c>
      <c r="BO1383" s="18">
        <f t="shared" si="2059"/>
        <v>0.40197001140504718</v>
      </c>
      <c r="BP1383" s="18">
        <f t="shared" si="2059"/>
        <v>0.40084557362653084</v>
      </c>
      <c r="BQ1383" s="18">
        <f t="shared" si="2059"/>
        <v>0.39974035700662153</v>
      </c>
      <c r="BR1383" s="18">
        <f t="shared" si="2059"/>
        <v>0.39865387287179554</v>
      </c>
      <c r="BS1383" s="18">
        <f t="shared" si="2059"/>
        <v>0.39758564897452953</v>
      </c>
      <c r="BT1383" s="18">
        <f t="shared" si="2060"/>
        <v>0.3965352288088847</v>
      </c>
      <c r="BU1383" s="18">
        <f t="shared" si="2060"/>
        <v>0.39550217096002732</v>
      </c>
      <c r="BV1383" s="18">
        <f t="shared" si="2060"/>
        <v>0.39448604848574148</v>
      </c>
      <c r="BW1383" s="18">
        <f t="shared" si="2060"/>
        <v>0.39348644832811064</v>
      </c>
      <c r="BX1383" s="18">
        <f t="shared" si="2060"/>
        <v>0.39250297075366736</v>
      </c>
      <c r="BY1383" s="18">
        <f t="shared" si="2060"/>
        <v>0.39153522882041519</v>
      </c>
      <c r="BZ1383" s="18">
        <f t="shared" si="2060"/>
        <v>0.39058284787023057</v>
      </c>
      <c r="CA1383" s="18">
        <f t="shared" si="2060"/>
        <v>0.38964546504524566</v>
      </c>
      <c r="CB1383" s="18">
        <f t="shared" si="2060"/>
        <v>0.38872272882690118</v>
      </c>
      <c r="CC1383" s="18">
        <f t="shared" si="2060"/>
        <v>0.3878142985964379</v>
      </c>
      <c r="CD1383" s="18">
        <f t="shared" si="2061"/>
        <v>0.3869198442156741</v>
      </c>
      <c r="CE1383" s="18">
        <f t="shared" si="2061"/>
        <v>0.3860390456269831</v>
      </c>
      <c r="CF1383" s="18">
        <f t="shared" si="2061"/>
        <v>0.38517159247145405</v>
      </c>
      <c r="CG1383" s="18">
        <f t="shared" si="2061"/>
        <v>0.38431718372427881</v>
      </c>
      <c r="CH1383" s="18">
        <f t="shared" si="2061"/>
        <v>0.38347552734646445</v>
      </c>
      <c r="CI1383" s="18">
        <f t="shared" si="2061"/>
        <v>0.38264633995202502</v>
      </c>
      <c r="CJ1383" s="18">
        <f t="shared" si="2061"/>
        <v>0.38182934648985678</v>
      </c>
      <c r="CK1383" s="18">
        <f t="shared" si="2061"/>
        <v>0.38102427993954507</v>
      </c>
      <c r="CL1383" s="18">
        <f t="shared" si="2061"/>
        <v>0.38023088102039726</v>
      </c>
      <c r="CM1383" s="18">
        <f t="shared" si="2061"/>
        <v>0.37944889791303571</v>
      </c>
      <c r="CN1383" s="18">
        <f t="shared" si="2062"/>
        <v>0.37867808599292224</v>
      </c>
      <c r="CO1383" s="18">
        <f t="shared" si="2062"/>
        <v>0.37791820757522177</v>
      </c>
      <c r="CP1383" s="18">
        <f t="shared" si="2062"/>
        <v>0.37716903167044658</v>
      </c>
      <c r="CQ1383" s="18">
        <f t="shared" si="2062"/>
        <v>0.37643033375035356</v>
      </c>
      <c r="CR1383" s="18">
        <f t="shared" si="2062"/>
        <v>0.37570189552359518</v>
      </c>
      <c r="CS1383" s="18">
        <f t="shared" si="2062"/>
        <v>0.37498350472065417</v>
      </c>
      <c r="CT1383" s="18">
        <f t="shared" si="2062"/>
        <v>0.37427495488761642</v>
      </c>
      <c r="CU1383" s="18">
        <f t="shared" si="2062"/>
        <v>0.37357604518836152</v>
      </c>
      <c r="CV1383" s="18">
        <f t="shared" si="2062"/>
        <v>0.37288658021477228</v>
      </c>
      <c r="CW1383" s="18">
        <f t="shared" si="2062"/>
        <v>0.37220636980458688</v>
      </c>
      <c r="CX1383" s="18">
        <f t="shared" si="2063"/>
        <v>0.37153522886653728</v>
      </c>
      <c r="CY1383" s="18">
        <f t="shared" si="2063"/>
        <v>0.3708729772124354</v>
      </c>
      <c r="CZ1383" s="18">
        <f t="shared" si="2063"/>
        <v>0.37021943939588742</v>
      </c>
      <c r="DA1383" s="18">
        <f t="shared" si="2063"/>
        <v>0.36957444455733357</v>
      </c>
      <c r="DB1383" s="18">
        <f t="shared" si="2063"/>
        <v>0.36893782627512456</v>
      </c>
      <c r="DC1383" s="18">
        <f t="shared" si="2063"/>
        <v>0.36830942242236336</v>
      </c>
      <c r="DD1383" s="18">
        <f t="shared" si="2063"/>
        <v>0.36768907502925308</v>
      </c>
      <c r="DE1383" s="18">
        <f t="shared" si="2063"/>
        <v>0.36707663015070463</v>
      </c>
      <c r="DF1383" s="18">
        <f t="shared" si="2063"/>
        <v>0.3664719377389733</v>
      </c>
      <c r="DG1383" s="18">
        <f t="shared" si="2063"/>
        <v>0.36587485152110011</v>
      </c>
      <c r="DH1383" s="18">
        <f t="shared" si="2064"/>
        <v>0.36528522888095044</v>
      </c>
      <c r="DI1383" s="18">
        <f t="shared" si="2064"/>
        <v>0.36470293074564736</v>
      </c>
      <c r="DJ1383" s="18">
        <f t="shared" si="2064"/>
        <v>0.36412782147621209</v>
      </c>
      <c r="DK1383" s="18">
        <f t="shared" si="2064"/>
        <v>0.36355976876223012</v>
      </c>
      <c r="DL1383" s="18">
        <f t="shared" si="2064"/>
        <v>0.36299864352036981</v>
      </c>
      <c r="DM1383" s="18">
        <f t="shared" si="2064"/>
        <v>0.36244431979659275</v>
      </c>
      <c r="DN1383" s="18">
        <f t="shared" si="2064"/>
        <v>0.36189667467189729</v>
      </c>
      <c r="DO1383" s="18">
        <f t="shared" si="2064"/>
        <v>0.36135558817144969</v>
      </c>
      <c r="DP1383" s="18">
        <f t="shared" si="2064"/>
        <v>0.36082094317695984</v>
      </c>
      <c r="DQ1383" s="18">
        <f t="shared" si="2064"/>
        <v>0.36029262534216799</v>
      </c>
      <c r="DR1383" s="18">
        <f t="shared" si="2065"/>
        <v>0.3597705230113149</v>
      </c>
      <c r="DS1383" s="18">
        <f t="shared" si="2065"/>
        <v>0.3592545271404719</v>
      </c>
      <c r="DT1383" s="18">
        <f t="shared" si="2065"/>
        <v>0.35874453122161531</v>
      </c>
      <c r="DU1383" s="18">
        <f t="shared" si="2065"/>
        <v>0.35824043120933519</v>
      </c>
      <c r="DV1383" s="18">
        <f t="shared" si="2065"/>
        <v>0.35774212545006967</v>
      </c>
      <c r="DW1383" s="18">
        <f t="shared" si="2065"/>
        <v>0.3572495146137673</v>
      </c>
      <c r="DX1383" s="18">
        <f t="shared" si="2065"/>
        <v>0.35676250162787743</v>
      </c>
      <c r="DY1383" s="18">
        <f t="shared" si="2065"/>
        <v>0.35628099161357951</v>
      </c>
      <c r="DZ1383" s="18">
        <f t="shared" si="2065"/>
        <v>0.35580489182416142</v>
      </c>
      <c r="EA1383" s="18">
        <f t="shared" si="2065"/>
        <v>0.35533411158546296</v>
      </c>
      <c r="EB1383" s="18">
        <f t="shared" si="2066"/>
        <v>0.35486856223830571</v>
      </c>
      <c r="EC1383" s="18">
        <f t="shared" si="2066"/>
        <v>0.35440815708282963</v>
      </c>
      <c r="ED1383" s="18">
        <f t="shared" si="2066"/>
        <v>0.35395281132466655</v>
      </c>
      <c r="EE1383" s="18">
        <f t="shared" si="2066"/>
        <v>0.35350244202287684</v>
      </c>
      <c r="EF1383" s="18">
        <f t="shared" si="2066"/>
        <v>0.35305696803958481</v>
      </c>
      <c r="EG1383" s="18">
        <f t="shared" si="2066"/>
        <v>0.35261630999124732</v>
      </c>
      <c r="EH1383" s="18">
        <f t="shared" si="2066"/>
        <v>0.35218039020149411</v>
      </c>
      <c r="EI1383" s="18">
        <f t="shared" si="2066"/>
        <v>0.35174913265548158</v>
      </c>
      <c r="EJ1383" s="18">
        <f t="shared" si="2066"/>
        <v>0.35132246295570319</v>
      </c>
      <c r="EK1383" s="18">
        <f t="shared" si="2066"/>
        <v>0.35090030827920288</v>
      </c>
      <c r="EL1383" s="18">
        <f t="shared" si="2067"/>
        <v>0.35048259733613946</v>
      </c>
      <c r="EM1383" s="18">
        <f t="shared" si="2067"/>
        <v>0.35006926032965258</v>
      </c>
      <c r="EN1383" s="18">
        <f t="shared" si="2067"/>
        <v>0.34966022891698334</v>
      </c>
      <c r="EO1383" s="18">
        <f t="shared" si="2067"/>
        <v>0.34925543617180277</v>
      </c>
      <c r="EP1383" s="18">
        <f t="shared" si="2067"/>
        <v>0.34885481654770656</v>
      </c>
      <c r="EQ1383" s="18">
        <f t="shared" si="2067"/>
        <v>0.34845830584283194</v>
      </c>
      <c r="ER1383" s="18">
        <f t="shared" si="2067"/>
        <v>0.34806584116555805</v>
      </c>
      <c r="ES1383" s="18">
        <f t="shared" si="2067"/>
        <v>0.3476773609012514</v>
      </c>
      <c r="ET1383" s="18">
        <f t="shared" si="2067"/>
        <v>0.34729280468001861</v>
      </c>
      <c r="EU1383" s="18">
        <f t="shared" si="2067"/>
        <v>0.34691211334543132</v>
      </c>
      <c r="EV1383" s="18">
        <f t="shared" si="2067"/>
        <v>0.34653522892418986</v>
      </c>
    </row>
    <row r="1384" spans="1:152">
      <c r="A1384" s="23">
        <v>13.58</v>
      </c>
      <c r="B1384" s="18">
        <f t="shared" si="2053"/>
        <v>0.5801893956444526</v>
      </c>
      <c r="C1384" s="18">
        <f t="shared" si="2053"/>
        <v>0.57430704271653266</v>
      </c>
      <c r="D1384" s="18">
        <f t="shared" si="2053"/>
        <v>0.5686509341319943</v>
      </c>
      <c r="E1384" s="18">
        <f t="shared" si="2053"/>
        <v>0.56320826360724974</v>
      </c>
      <c r="F1384" s="18">
        <f t="shared" si="2053"/>
        <v>0.55796717347231062</v>
      </c>
      <c r="G1384" s="18">
        <f t="shared" si="2053"/>
        <v>0.55291666843318743</v>
      </c>
      <c r="H1384" s="18">
        <f t="shared" si="2053"/>
        <v>0.54804653857403285</v>
      </c>
      <c r="I1384" s="18">
        <f t="shared" si="2053"/>
        <v>0.5433472904643224</v>
      </c>
      <c r="J1384" s="18">
        <f t="shared" si="2053"/>
        <v>0.53881008539287789</v>
      </c>
      <c r="K1384" s="18">
        <f t="shared" si="2053"/>
        <v>0.53442668388317716</v>
      </c>
      <c r="L1384" s="18">
        <f t="shared" si="2054"/>
        <v>0.53018939575713309</v>
      </c>
      <c r="M1384" s="18">
        <f t="shared" si="2054"/>
        <v>0.52609103511063149</v>
      </c>
      <c r="N1384" s="18">
        <f t="shared" si="2054"/>
        <v>0.52212487964627508</v>
      </c>
      <c r="O1384" s="18">
        <f t="shared" si="2054"/>
        <v>0.51828463387919987</v>
      </c>
      <c r="P1384" s="18">
        <f t="shared" si="2054"/>
        <v>0.51456439579234581</v>
      </c>
      <c r="Q1384" s="18">
        <f t="shared" si="2054"/>
        <v>0.51095862656970248</v>
      </c>
      <c r="R1384" s="18">
        <f t="shared" si="2054"/>
        <v>0.50746212308107874</v>
      </c>
      <c r="S1384" s="18">
        <f t="shared" si="2054"/>
        <v>0.50406999283092147</v>
      </c>
      <c r="T1384" s="18">
        <f t="shared" si="2054"/>
        <v>0.50077763111753337</v>
      </c>
      <c r="U1384" s="18">
        <f t="shared" si="2054"/>
        <v>0.49758070017844647</v>
      </c>
      <c r="V1384" s="18">
        <f t="shared" si="2055"/>
        <v>0.49447511012333345</v>
      </c>
      <c r="W1384" s="18">
        <f t="shared" si="2055"/>
        <v>0.49145700147822358</v>
      </c>
      <c r="X1384" s="18">
        <f t="shared" si="2055"/>
        <v>0.48852272918436679</v>
      </c>
      <c r="Y1384" s="18">
        <f t="shared" si="2055"/>
        <v>0.4856688479122595</v>
      </c>
      <c r="Z1384" s="18">
        <f t="shared" si="2055"/>
        <v>0.48289209856642545</v>
      </c>
      <c r="AA1384" s="18">
        <f t="shared" si="2055"/>
        <v>0.48018939586981357</v>
      </c>
      <c r="AB1384" s="18">
        <f t="shared" si="2055"/>
        <v>0.47755781692837568</v>
      </c>
      <c r="AC1384" s="18">
        <f t="shared" si="2055"/>
        <v>0.47499459068671546</v>
      </c>
      <c r="AD1384" s="18">
        <f t="shared" si="2055"/>
        <v>0.47249708819484132</v>
      </c>
      <c r="AE1384" s="18">
        <f t="shared" si="2055"/>
        <v>0.47006281361415392</v>
      </c>
      <c r="AF1384" s="18">
        <f t="shared" si="2056"/>
        <v>0.46768939589798375</v>
      </c>
      <c r="AG1384" s="18">
        <f t="shared" si="2056"/>
        <v>0.46537458108838559</v>
      </c>
      <c r="AH1384" s="18">
        <f t="shared" si="2056"/>
        <v>0.46311622517658257</v>
      </c>
      <c r="AI1384" s="18">
        <f t="shared" si="2056"/>
        <v>0.46091228747952173</v>
      </c>
      <c r="AJ1384" s="18">
        <f t="shared" si="2056"/>
        <v>0.45876082448953376</v>
      </c>
      <c r="AK1384" s="18">
        <f t="shared" si="2056"/>
        <v>0.4566599841581338</v>
      </c>
      <c r="AL1384" s="18">
        <f t="shared" si="2056"/>
        <v>0.45460800057862694</v>
      </c>
      <c r="AM1384" s="18">
        <f t="shared" si="2056"/>
        <v>0.4526031890354304</v>
      </c>
      <c r="AN1384" s="18">
        <f t="shared" si="2056"/>
        <v>0.45064394139094299</v>
      </c>
      <c r="AO1384" s="18">
        <f t="shared" si="2056"/>
        <v>0.44872872178341028</v>
      </c>
      <c r="AP1384" s="18">
        <f t="shared" si="2057"/>
        <v>0.4468560626116006</v>
      </c>
      <c r="AQ1384" s="18">
        <f t="shared" si="2057"/>
        <v>0.44502456078422625</v>
      </c>
      <c r="AR1384" s="18">
        <f t="shared" si="2057"/>
        <v>0.44323287421396873</v>
      </c>
      <c r="AS1384" s="18">
        <f t="shared" si="2057"/>
        <v>0.4414797185376953</v>
      </c>
      <c r="AT1384" s="18">
        <f t="shared" si="2057"/>
        <v>0.4397638640460233</v>
      </c>
      <c r="AU1384" s="18">
        <f t="shared" si="2057"/>
        <v>0.43808413280680769</v>
      </c>
      <c r="AV1384" s="18">
        <f t="shared" si="2057"/>
        <v>0.43643939596840903</v>
      </c>
      <c r="AW1384" s="18">
        <f t="shared" si="2057"/>
        <v>0.43482857122977114</v>
      </c>
      <c r="AX1384" s="18">
        <f t="shared" si="2057"/>
        <v>0.4332506204653912</v>
      </c>
      <c r="AY1384" s="18">
        <f t="shared" si="2057"/>
        <v>0.43170454749423104</v>
      </c>
      <c r="AZ1384" s="18">
        <f t="shared" si="2058"/>
        <v>0.43018939598249406</v>
      </c>
      <c r="BA1384" s="18">
        <f t="shared" si="2058"/>
        <v>0.42870424747098956</v>
      </c>
      <c r="BB1384" s="18">
        <f t="shared" si="2058"/>
        <v>0.42724821951853409</v>
      </c>
      <c r="BC1384" s="18">
        <f t="shared" si="2058"/>
        <v>0.42582046395350504</v>
      </c>
      <c r="BD1384" s="18">
        <f t="shared" si="2058"/>
        <v>0.42442016522626491</v>
      </c>
      <c r="BE1384" s="18">
        <f t="shared" si="2058"/>
        <v>0.42304653885573418</v>
      </c>
      <c r="BF1384" s="18">
        <f t="shared" si="2058"/>
        <v>0.42169882996389263</v>
      </c>
      <c r="BG1384" s="18">
        <f t="shared" si="2058"/>
        <v>0.42037631189245939</v>
      </c>
      <c r="BH1384" s="18">
        <f t="shared" si="2058"/>
        <v>0.41907828489642307</v>
      </c>
      <c r="BI1384" s="18">
        <f t="shared" si="2058"/>
        <v>0.41780407490948834</v>
      </c>
      <c r="BJ1384" s="18">
        <f t="shared" si="2059"/>
        <v>0.41655303237686153</v>
      </c>
      <c r="BK1384" s="18">
        <f t="shared" si="2059"/>
        <v>0.41532453115112883</v>
      </c>
      <c r="BL1384" s="18">
        <f t="shared" si="2059"/>
        <v>0.41411796744728424</v>
      </c>
      <c r="BM1384" s="18">
        <f t="shared" si="2059"/>
        <v>0.41293275885324215</v>
      </c>
      <c r="BN1384" s="18">
        <f t="shared" si="2059"/>
        <v>0.41176834339242901</v>
      </c>
      <c r="BO1384" s="18">
        <f t="shared" si="2059"/>
        <v>0.41062417863528211</v>
      </c>
      <c r="BP1384" s="18">
        <f t="shared" si="2059"/>
        <v>0.40949974085670665</v>
      </c>
      <c r="BQ1384" s="18">
        <f t="shared" si="2059"/>
        <v>0.40839452423673939</v>
      </c>
      <c r="BR1384" s="18">
        <f t="shared" si="2059"/>
        <v>0.40730804010185639</v>
      </c>
      <c r="BS1384" s="18">
        <f t="shared" si="2059"/>
        <v>0.40623981620453431</v>
      </c>
      <c r="BT1384" s="18">
        <f t="shared" si="2060"/>
        <v>0.4051893960388343</v>
      </c>
      <c r="BU1384" s="18">
        <f t="shared" si="2060"/>
        <v>0.40415633818992275</v>
      </c>
      <c r="BV1384" s="18">
        <f t="shared" si="2060"/>
        <v>0.40314021571558356</v>
      </c>
      <c r="BW1384" s="18">
        <f t="shared" si="2060"/>
        <v>0.40214061555790026</v>
      </c>
      <c r="BX1384" s="18">
        <f t="shared" si="2060"/>
        <v>0.4011571379834053</v>
      </c>
      <c r="BY1384" s="18">
        <f t="shared" si="2060"/>
        <v>0.40018939605010234</v>
      </c>
      <c r="BZ1384" s="18">
        <f t="shared" si="2060"/>
        <v>0.3992370150998677</v>
      </c>
      <c r="CA1384" s="18">
        <f t="shared" si="2060"/>
        <v>0.39829963227483361</v>
      </c>
      <c r="CB1384" s="18">
        <f t="shared" si="2060"/>
        <v>0.39737689605644066</v>
      </c>
      <c r="CC1384" s="18">
        <f t="shared" si="2060"/>
        <v>0.39646846582592971</v>
      </c>
      <c r="CD1384" s="18">
        <f t="shared" si="2061"/>
        <v>0.395574011445119</v>
      </c>
      <c r="CE1384" s="18">
        <f t="shared" si="2061"/>
        <v>0.39469321285638176</v>
      </c>
      <c r="CF1384" s="18">
        <f t="shared" si="2061"/>
        <v>0.39382575970080713</v>
      </c>
      <c r="CG1384" s="18">
        <f t="shared" si="2061"/>
        <v>0.39297135095358704</v>
      </c>
      <c r="CH1384" s="18">
        <f t="shared" si="2061"/>
        <v>0.39212969457572849</v>
      </c>
      <c r="CI1384" s="18">
        <f t="shared" si="2061"/>
        <v>0.39130050718124554</v>
      </c>
      <c r="CJ1384" s="18">
        <f t="shared" si="2061"/>
        <v>0.39048351371903445</v>
      </c>
      <c r="CK1384" s="18">
        <f t="shared" si="2061"/>
        <v>0.3896784471686805</v>
      </c>
      <c r="CL1384" s="18">
        <f t="shared" si="2061"/>
        <v>0.38888504824949105</v>
      </c>
      <c r="CM1384" s="18">
        <f t="shared" si="2061"/>
        <v>0.38810306514208842</v>
      </c>
      <c r="CN1384" s="18">
        <f t="shared" si="2062"/>
        <v>0.38733225322193449</v>
      </c>
      <c r="CO1384" s="18">
        <f t="shared" si="2062"/>
        <v>0.3865723748041941</v>
      </c>
      <c r="CP1384" s="18">
        <f t="shared" si="2062"/>
        <v>0.38582319889937966</v>
      </c>
      <c r="CQ1384" s="18">
        <f t="shared" si="2062"/>
        <v>0.38508450097924779</v>
      </c>
      <c r="CR1384" s="18">
        <f t="shared" si="2062"/>
        <v>0.38435606275245121</v>
      </c>
      <c r="CS1384" s="18">
        <f t="shared" si="2062"/>
        <v>0.38363767194947251</v>
      </c>
      <c r="CT1384" s="18">
        <f t="shared" si="2062"/>
        <v>0.38292912211639757</v>
      </c>
      <c r="CU1384" s="18">
        <f t="shared" si="2062"/>
        <v>0.38223021241710597</v>
      </c>
      <c r="CV1384" s="18">
        <f t="shared" si="2062"/>
        <v>0.38154074744348049</v>
      </c>
      <c r="CW1384" s="18">
        <f t="shared" si="2062"/>
        <v>0.38086053703325939</v>
      </c>
      <c r="CX1384" s="18">
        <f t="shared" si="2063"/>
        <v>0.3801893960951746</v>
      </c>
      <c r="CY1384" s="18">
        <f t="shared" si="2063"/>
        <v>0.37952714444103791</v>
      </c>
      <c r="CZ1384" s="18">
        <f t="shared" si="2063"/>
        <v>0.37887360662445563</v>
      </c>
      <c r="DA1384" s="18">
        <f t="shared" si="2063"/>
        <v>0.37822861178586797</v>
      </c>
      <c r="DB1384" s="18">
        <f t="shared" si="2063"/>
        <v>0.37759199350362554</v>
      </c>
      <c r="DC1384" s="18">
        <f t="shared" si="2063"/>
        <v>0.37696358965083132</v>
      </c>
      <c r="DD1384" s="18">
        <f t="shared" si="2063"/>
        <v>0.37634324225768845</v>
      </c>
      <c r="DE1384" s="18">
        <f t="shared" si="2063"/>
        <v>0.37573079737910786</v>
      </c>
      <c r="DF1384" s="18">
        <f t="shared" si="2063"/>
        <v>0.37512610496734478</v>
      </c>
      <c r="DG1384" s="18">
        <f t="shared" si="2063"/>
        <v>0.37452901874944028</v>
      </c>
      <c r="DH1384" s="18">
        <f t="shared" si="2064"/>
        <v>0.37393939610925964</v>
      </c>
      <c r="DI1384" s="18">
        <f t="shared" si="2064"/>
        <v>0.37335709797392597</v>
      </c>
      <c r="DJ1384" s="18">
        <f t="shared" si="2064"/>
        <v>0.37278198870446055</v>
      </c>
      <c r="DK1384" s="18">
        <f t="shared" si="2064"/>
        <v>0.37221393599044883</v>
      </c>
      <c r="DL1384" s="18">
        <f t="shared" si="2064"/>
        <v>0.37165281074855899</v>
      </c>
      <c r="DM1384" s="18">
        <f t="shared" si="2064"/>
        <v>0.37109848702475284</v>
      </c>
      <c r="DN1384" s="18">
        <f t="shared" si="2064"/>
        <v>0.37055084190002863</v>
      </c>
      <c r="DO1384" s="18">
        <f t="shared" si="2064"/>
        <v>0.37000975539955261</v>
      </c>
      <c r="DP1384" s="18">
        <f t="shared" si="2064"/>
        <v>0.36947511040503467</v>
      </c>
      <c r="DQ1384" s="18">
        <f t="shared" si="2064"/>
        <v>0.36894679257021518</v>
      </c>
      <c r="DR1384" s="18">
        <f t="shared" si="2065"/>
        <v>0.36842469023933466</v>
      </c>
      <c r="DS1384" s="18">
        <f t="shared" si="2065"/>
        <v>0.36790869436846452</v>
      </c>
      <c r="DT1384" s="18">
        <f t="shared" si="2065"/>
        <v>0.36739869844958123</v>
      </c>
      <c r="DU1384" s="18">
        <f t="shared" si="2065"/>
        <v>0.36689459843727457</v>
      </c>
      <c r="DV1384" s="18">
        <f t="shared" si="2065"/>
        <v>0.36639629267798296</v>
      </c>
      <c r="DW1384" s="18">
        <f t="shared" si="2065"/>
        <v>0.36590368184165467</v>
      </c>
      <c r="DX1384" s="18">
        <f t="shared" si="2065"/>
        <v>0.36541666885573926</v>
      </c>
      <c r="DY1384" s="18">
        <f t="shared" si="2065"/>
        <v>0.36493515884141603</v>
      </c>
      <c r="DZ1384" s="18">
        <f t="shared" si="2065"/>
        <v>0.36445905905197296</v>
      </c>
      <c r="EA1384" s="18">
        <f t="shared" si="2065"/>
        <v>0.3639882788132498</v>
      </c>
      <c r="EB1384" s="18">
        <f t="shared" si="2066"/>
        <v>0.36352272946606812</v>
      </c>
      <c r="EC1384" s="18">
        <f t="shared" si="2066"/>
        <v>0.3630623243105679</v>
      </c>
      <c r="ED1384" s="18">
        <f t="shared" si="2066"/>
        <v>0.36260697855238089</v>
      </c>
      <c r="EE1384" s="18">
        <f t="shared" si="2066"/>
        <v>0.36215660925056753</v>
      </c>
      <c r="EF1384" s="18">
        <f t="shared" si="2066"/>
        <v>0.36171113526725213</v>
      </c>
      <c r="EG1384" s="18">
        <f t="shared" si="2066"/>
        <v>0.36127047721889149</v>
      </c>
      <c r="EH1384" s="18">
        <f t="shared" si="2066"/>
        <v>0.36083455742911541</v>
      </c>
      <c r="EI1384" s="18">
        <f t="shared" si="2066"/>
        <v>0.36040329988308023</v>
      </c>
      <c r="EJ1384" s="18">
        <f t="shared" si="2066"/>
        <v>0.35997663018327947</v>
      </c>
      <c r="EK1384" s="18">
        <f t="shared" si="2066"/>
        <v>0.35955447550675701</v>
      </c>
      <c r="EL1384" s="18">
        <f t="shared" si="2067"/>
        <v>0.35913676456367166</v>
      </c>
      <c r="EM1384" s="18">
        <f t="shared" si="2067"/>
        <v>0.35872342755716308</v>
      </c>
      <c r="EN1384" s="18">
        <f t="shared" si="2067"/>
        <v>0.3583143961444723</v>
      </c>
      <c r="EO1384" s="18">
        <f t="shared" si="2067"/>
        <v>0.35790960339927053</v>
      </c>
      <c r="EP1384" s="18">
        <f t="shared" si="2067"/>
        <v>0.35750898377515333</v>
      </c>
      <c r="EQ1384" s="18">
        <f t="shared" si="2067"/>
        <v>0.35711247307025784</v>
      </c>
      <c r="ER1384" s="18">
        <f t="shared" si="2067"/>
        <v>0.35672000839296336</v>
      </c>
      <c r="ES1384" s="18">
        <f t="shared" si="2067"/>
        <v>0.35633152812863633</v>
      </c>
      <c r="ET1384" s="18">
        <f t="shared" si="2067"/>
        <v>0.35594697190738334</v>
      </c>
      <c r="EU1384" s="18">
        <f t="shared" si="2067"/>
        <v>0.35556628057277606</v>
      </c>
      <c r="EV1384" s="18">
        <f t="shared" si="2067"/>
        <v>0.35518939615151479</v>
      </c>
    </row>
    <row r="1385" spans="1:152">
      <c r="A1385" s="22">
        <v>13.59</v>
      </c>
      <c r="B1385" s="18">
        <f t="shared" si="2053"/>
        <v>0.58904514433356214</v>
      </c>
      <c r="C1385" s="18">
        <f t="shared" si="2053"/>
        <v>0.58316279140534044</v>
      </c>
      <c r="D1385" s="18">
        <f t="shared" si="2053"/>
        <v>0.57750668282051187</v>
      </c>
      <c r="E1385" s="18">
        <f t="shared" si="2053"/>
        <v>0.57206401229548809</v>
      </c>
      <c r="F1385" s="18">
        <f t="shared" si="2053"/>
        <v>0.56682292216028007</v>
      </c>
      <c r="G1385" s="18">
        <f t="shared" si="2053"/>
        <v>0.56177241712089776</v>
      </c>
      <c r="H1385" s="18">
        <f t="shared" si="2053"/>
        <v>0.55690228726149349</v>
      </c>
      <c r="I1385" s="18">
        <f t="shared" si="2053"/>
        <v>0.55220303915154201</v>
      </c>
      <c r="J1385" s="18">
        <f t="shared" si="2053"/>
        <v>0.54766583407986458</v>
      </c>
      <c r="K1385" s="18">
        <f t="shared" si="2053"/>
        <v>0.54328243256993902</v>
      </c>
      <c r="L1385" s="18">
        <f t="shared" si="2054"/>
        <v>0.53904514444367768</v>
      </c>
      <c r="M1385" s="18">
        <f t="shared" si="2054"/>
        <v>0.53494678379696581</v>
      </c>
      <c r="N1385" s="18">
        <f t="shared" si="2054"/>
        <v>0.530980628332406</v>
      </c>
      <c r="O1385" s="18">
        <f t="shared" si="2054"/>
        <v>0.52714038256513374</v>
      </c>
      <c r="P1385" s="18">
        <f t="shared" si="2054"/>
        <v>0.52342014447808871</v>
      </c>
      <c r="Q1385" s="18">
        <f t="shared" si="2054"/>
        <v>0.51981437525526053</v>
      </c>
      <c r="R1385" s="18">
        <f t="shared" si="2054"/>
        <v>0.51631787176645749</v>
      </c>
      <c r="S1385" s="18">
        <f t="shared" si="2054"/>
        <v>0.51292574151612613</v>
      </c>
      <c r="T1385" s="18">
        <f t="shared" si="2054"/>
        <v>0.50963337980256918</v>
      </c>
      <c r="U1385" s="18">
        <f t="shared" si="2054"/>
        <v>0.50643644886331829</v>
      </c>
      <c r="V1385" s="18">
        <f t="shared" si="2055"/>
        <v>0.50333085880804596</v>
      </c>
      <c r="W1385" s="18">
        <f t="shared" si="2055"/>
        <v>0.50031275016278132</v>
      </c>
      <c r="X1385" s="18">
        <f t="shared" si="2055"/>
        <v>0.49737847786877398</v>
      </c>
      <c r="Y1385" s="18">
        <f t="shared" si="2055"/>
        <v>0.49452459659652026</v>
      </c>
      <c r="Z1385" s="18">
        <f t="shared" si="2055"/>
        <v>0.49174784725054377</v>
      </c>
      <c r="AA1385" s="18">
        <f t="shared" si="2055"/>
        <v>0.48904514455379322</v>
      </c>
      <c r="AB1385" s="18">
        <f t="shared" si="2055"/>
        <v>0.48641356561222038</v>
      </c>
      <c r="AC1385" s="18">
        <f t="shared" si="2055"/>
        <v>0.48385033937042859</v>
      </c>
      <c r="AD1385" s="18">
        <f t="shared" si="2055"/>
        <v>0.48135283687842639</v>
      </c>
      <c r="AE1385" s="18">
        <f t="shared" si="2055"/>
        <v>0.47891856229761409</v>
      </c>
      <c r="AF1385" s="18">
        <f t="shared" si="2056"/>
        <v>0.47654514458132208</v>
      </c>
      <c r="AG1385" s="18">
        <f t="shared" si="2056"/>
        <v>0.47423032977160529</v>
      </c>
      <c r="AH1385" s="18">
        <f t="shared" si="2056"/>
        <v>0.47197197385968637</v>
      </c>
      <c r="AI1385" s="18">
        <f t="shared" si="2056"/>
        <v>0.4697680361625125</v>
      </c>
      <c r="AJ1385" s="18">
        <f t="shared" si="2056"/>
        <v>0.46761657317241417</v>
      </c>
      <c r="AK1385" s="18">
        <f t="shared" si="2056"/>
        <v>0.46551573284090642</v>
      </c>
      <c r="AL1385" s="18">
        <f t="shared" si="2056"/>
        <v>0.4634637492612943</v>
      </c>
      <c r="AM1385" s="18">
        <f t="shared" si="2056"/>
        <v>0.46145893771799495</v>
      </c>
      <c r="AN1385" s="18">
        <f t="shared" si="2056"/>
        <v>0.45949969007340696</v>
      </c>
      <c r="AO1385" s="18">
        <f t="shared" si="2056"/>
        <v>0.45758447046577605</v>
      </c>
      <c r="AP1385" s="18">
        <f t="shared" si="2057"/>
        <v>0.45571181129387028</v>
      </c>
      <c r="AQ1385" s="18">
        <f t="shared" si="2057"/>
        <v>0.45388030946640201</v>
      </c>
      <c r="AR1385" s="18">
        <f t="shared" si="2057"/>
        <v>0.45208862289605256</v>
      </c>
      <c r="AS1385" s="18">
        <f t="shared" si="2057"/>
        <v>0.4503354672196892</v>
      </c>
      <c r="AT1385" s="18">
        <f t="shared" si="2057"/>
        <v>0.44861961272792916</v>
      </c>
      <c r="AU1385" s="18">
        <f t="shared" si="2057"/>
        <v>0.4469398814886274</v>
      </c>
      <c r="AV1385" s="18">
        <f t="shared" si="2057"/>
        <v>0.44529514465014441</v>
      </c>
      <c r="AW1385" s="18">
        <f t="shared" si="2057"/>
        <v>0.44368431991142387</v>
      </c>
      <c r="AX1385" s="18">
        <f t="shared" si="2057"/>
        <v>0.44210636914696294</v>
      </c>
      <c r="AY1385" s="18">
        <f t="shared" si="2057"/>
        <v>0.44056029617572351</v>
      </c>
      <c r="AZ1385" s="18">
        <f t="shared" si="2058"/>
        <v>0.43904514466390882</v>
      </c>
      <c r="BA1385" s="18">
        <f t="shared" si="2058"/>
        <v>0.4375599961523281</v>
      </c>
      <c r="BB1385" s="18">
        <f t="shared" si="2058"/>
        <v>0.43610396819979796</v>
      </c>
      <c r="BC1385" s="18">
        <f t="shared" si="2058"/>
        <v>0.43467621263469558</v>
      </c>
      <c r="BD1385" s="18">
        <f t="shared" si="2058"/>
        <v>0.43327591390738368</v>
      </c>
      <c r="BE1385" s="18">
        <f t="shared" si="2058"/>
        <v>0.4319022875367825</v>
      </c>
      <c r="BF1385" s="18">
        <f t="shared" si="2058"/>
        <v>0.43055457864487184</v>
      </c>
      <c r="BG1385" s="18">
        <f t="shared" si="2058"/>
        <v>0.42923206057337071</v>
      </c>
      <c r="BH1385" s="18">
        <f t="shared" si="2058"/>
        <v>0.42793403357726784</v>
      </c>
      <c r="BI1385" s="18">
        <f t="shared" si="2058"/>
        <v>0.42665982359026772</v>
      </c>
      <c r="BJ1385" s="18">
        <f t="shared" si="2059"/>
        <v>0.42540878105757668</v>
      </c>
      <c r="BK1385" s="18">
        <f t="shared" si="2059"/>
        <v>0.42418027983178097</v>
      </c>
      <c r="BL1385" s="18">
        <f t="shared" si="2059"/>
        <v>0.42297371612787454</v>
      </c>
      <c r="BM1385" s="18">
        <f t="shared" si="2059"/>
        <v>0.42178850753377162</v>
      </c>
      <c r="BN1385" s="18">
        <f t="shared" si="2059"/>
        <v>0.42062409207289875</v>
      </c>
      <c r="BO1385" s="18">
        <f t="shared" si="2059"/>
        <v>0.41947992731569317</v>
      </c>
      <c r="BP1385" s="18">
        <f t="shared" si="2059"/>
        <v>0.41835548953706003</v>
      </c>
      <c r="BQ1385" s="18">
        <f t="shared" si="2059"/>
        <v>0.41725027291703609</v>
      </c>
      <c r="BR1385" s="18">
        <f t="shared" si="2059"/>
        <v>0.41616378878209731</v>
      </c>
      <c r="BS1385" s="18">
        <f t="shared" si="2059"/>
        <v>0.41509556488472044</v>
      </c>
      <c r="BT1385" s="18">
        <f t="shared" si="2060"/>
        <v>0.41404514471896658</v>
      </c>
      <c r="BU1385" s="18">
        <f t="shared" si="2060"/>
        <v>0.41301208687000207</v>
      </c>
      <c r="BV1385" s="18">
        <f t="shared" si="2060"/>
        <v>0.4119959643956107</v>
      </c>
      <c r="BW1385" s="18">
        <f t="shared" si="2060"/>
        <v>0.410996364237876</v>
      </c>
      <c r="BX1385" s="18">
        <f t="shared" si="2060"/>
        <v>0.41001288666333074</v>
      </c>
      <c r="BY1385" s="18">
        <f t="shared" si="2060"/>
        <v>0.40904514472997816</v>
      </c>
      <c r="BZ1385" s="18">
        <f t="shared" si="2060"/>
        <v>0.40809276377969461</v>
      </c>
      <c r="CA1385" s="18">
        <f t="shared" si="2060"/>
        <v>0.40715538095461246</v>
      </c>
      <c r="CB1385" s="18">
        <f t="shared" si="2060"/>
        <v>0.4062326447361721</v>
      </c>
      <c r="CC1385" s="18">
        <f t="shared" si="2060"/>
        <v>0.40532421450561462</v>
      </c>
      <c r="CD1385" s="18">
        <f t="shared" si="2061"/>
        <v>0.40442976012475801</v>
      </c>
      <c r="CE1385" s="18">
        <f t="shared" si="2061"/>
        <v>0.40354896153597564</v>
      </c>
      <c r="CF1385" s="18">
        <f t="shared" si="2061"/>
        <v>0.40268150838035643</v>
      </c>
      <c r="CG1385" s="18">
        <f t="shared" si="2061"/>
        <v>0.4018270996330926</v>
      </c>
      <c r="CH1385" s="18">
        <f t="shared" si="2061"/>
        <v>0.40098544325519081</v>
      </c>
      <c r="CI1385" s="18">
        <f t="shared" si="2061"/>
        <v>0.40015625586066533</v>
      </c>
      <c r="CJ1385" s="18">
        <f t="shared" si="2061"/>
        <v>0.39933926239841233</v>
      </c>
      <c r="CK1385" s="18">
        <f t="shared" si="2061"/>
        <v>0.39853419584801703</v>
      </c>
      <c r="CL1385" s="18">
        <f t="shared" si="2061"/>
        <v>0.39774079692878689</v>
      </c>
      <c r="CM1385" s="18">
        <f t="shared" si="2061"/>
        <v>0.39695881382134424</v>
      </c>
      <c r="CN1385" s="18">
        <f t="shared" si="2062"/>
        <v>0.39618800190115072</v>
      </c>
      <c r="CO1385" s="18">
        <f t="shared" si="2062"/>
        <v>0.39542812348337136</v>
      </c>
      <c r="CP1385" s="18">
        <f t="shared" si="2062"/>
        <v>0.39467894757851835</v>
      </c>
      <c r="CQ1385" s="18">
        <f t="shared" si="2062"/>
        <v>0.39394024965834873</v>
      </c>
      <c r="CR1385" s="18">
        <f t="shared" si="2062"/>
        <v>0.39321181143151474</v>
      </c>
      <c r="CS1385" s="18">
        <f t="shared" si="2062"/>
        <v>0.39249342062849918</v>
      </c>
      <c r="CT1385" s="18">
        <f t="shared" si="2062"/>
        <v>0.39178487079538793</v>
      </c>
      <c r="CU1385" s="18">
        <f t="shared" si="2062"/>
        <v>0.39108596109606047</v>
      </c>
      <c r="CV1385" s="18">
        <f t="shared" si="2062"/>
        <v>0.39039649612239957</v>
      </c>
      <c r="CW1385" s="18">
        <f t="shared" si="2062"/>
        <v>0.38971628571214367</v>
      </c>
      <c r="CX1385" s="18">
        <f t="shared" si="2063"/>
        <v>0.38904514477402441</v>
      </c>
      <c r="CY1385" s="18">
        <f t="shared" si="2063"/>
        <v>0.38838289311985374</v>
      </c>
      <c r="CZ1385" s="18">
        <f t="shared" si="2063"/>
        <v>0.38772935530323793</v>
      </c>
      <c r="DA1385" s="18">
        <f t="shared" si="2063"/>
        <v>0.38708436046461714</v>
      </c>
      <c r="DB1385" s="18">
        <f t="shared" si="2063"/>
        <v>0.38644774218234212</v>
      </c>
      <c r="DC1385" s="18">
        <f t="shared" si="2063"/>
        <v>0.38581933832951565</v>
      </c>
      <c r="DD1385" s="18">
        <f t="shared" si="2063"/>
        <v>0.38519899093634091</v>
      </c>
      <c r="DE1385" s="18">
        <f t="shared" si="2063"/>
        <v>0.38458654605772896</v>
      </c>
      <c r="DF1385" s="18">
        <f t="shared" si="2063"/>
        <v>0.38398185364593485</v>
      </c>
      <c r="DG1385" s="18">
        <f t="shared" si="2063"/>
        <v>0.38338476742799971</v>
      </c>
      <c r="DH1385" s="18">
        <f t="shared" si="2064"/>
        <v>0.38279514478778881</v>
      </c>
      <c r="DI1385" s="18">
        <f t="shared" si="2064"/>
        <v>0.38221284665242528</v>
      </c>
      <c r="DJ1385" s="18">
        <f t="shared" si="2064"/>
        <v>0.38163773738293039</v>
      </c>
      <c r="DK1385" s="18">
        <f t="shared" si="2064"/>
        <v>0.38106968466888946</v>
      </c>
      <c r="DL1385" s="18">
        <f t="shared" si="2064"/>
        <v>0.38050855942697093</v>
      </c>
      <c r="DM1385" s="18">
        <f t="shared" si="2064"/>
        <v>0.3799542357031363</v>
      </c>
      <c r="DN1385" s="18">
        <f t="shared" si="2064"/>
        <v>0.379406590578384</v>
      </c>
      <c r="DO1385" s="18">
        <f t="shared" si="2064"/>
        <v>0.37886550407788022</v>
      </c>
      <c r="DP1385" s="18">
        <f t="shared" si="2064"/>
        <v>0.3783308590833348</v>
      </c>
      <c r="DQ1385" s="18">
        <f t="shared" si="2064"/>
        <v>0.37780254124848822</v>
      </c>
      <c r="DR1385" s="18">
        <f t="shared" si="2065"/>
        <v>0.37728043891758095</v>
      </c>
      <c r="DS1385" s="18">
        <f t="shared" si="2065"/>
        <v>0.37676444304668433</v>
      </c>
      <c r="DT1385" s="18">
        <f t="shared" si="2065"/>
        <v>0.37625444712777489</v>
      </c>
      <c r="DU1385" s="18">
        <f t="shared" si="2065"/>
        <v>0.37575034711544242</v>
      </c>
      <c r="DV1385" s="18">
        <f t="shared" si="2065"/>
        <v>0.37525204135612522</v>
      </c>
      <c r="DW1385" s="18">
        <f t="shared" si="2065"/>
        <v>0.37475943051977167</v>
      </c>
      <c r="DX1385" s="18">
        <f t="shared" si="2065"/>
        <v>0.37427241753383128</v>
      </c>
      <c r="DY1385" s="18">
        <f t="shared" si="2065"/>
        <v>0.3737909075194833</v>
      </c>
      <c r="DZ1385" s="18">
        <f t="shared" si="2065"/>
        <v>0.3733148077300158</v>
      </c>
      <c r="EA1385" s="18">
        <f t="shared" si="2065"/>
        <v>0.37284402749126855</v>
      </c>
      <c r="EB1385" s="18">
        <f t="shared" si="2066"/>
        <v>0.37237847814406289</v>
      </c>
      <c r="EC1385" s="18">
        <f t="shared" si="2066"/>
        <v>0.37191807298853913</v>
      </c>
      <c r="ED1385" s="18">
        <f t="shared" si="2066"/>
        <v>0.37146272723032875</v>
      </c>
      <c r="EE1385" s="18">
        <f t="shared" si="2066"/>
        <v>0.37101235792849224</v>
      </c>
      <c r="EF1385" s="18">
        <f t="shared" si="2066"/>
        <v>0.37056688394515402</v>
      </c>
      <c r="EG1385" s="18">
        <f t="shared" si="2066"/>
        <v>0.3701262258967708</v>
      </c>
      <c r="EH1385" s="18">
        <f t="shared" si="2066"/>
        <v>0.36969030610697234</v>
      </c>
      <c r="EI1385" s="18">
        <f t="shared" si="2066"/>
        <v>0.36925904856091507</v>
      </c>
      <c r="EJ1385" s="18">
        <f t="shared" si="2066"/>
        <v>0.36883237886109238</v>
      </c>
      <c r="EK1385" s="18">
        <f t="shared" si="2066"/>
        <v>0.36841022418454827</v>
      </c>
      <c r="EL1385" s="18">
        <f t="shared" si="2067"/>
        <v>0.36799251324144144</v>
      </c>
      <c r="EM1385" s="18">
        <f t="shared" si="2067"/>
        <v>0.36757917623491165</v>
      </c>
      <c r="EN1385" s="18">
        <f t="shared" si="2067"/>
        <v>0.36717014482219995</v>
      </c>
      <c r="EO1385" s="18">
        <f t="shared" si="2067"/>
        <v>0.36676535207697741</v>
      </c>
      <c r="EP1385" s="18">
        <f t="shared" si="2067"/>
        <v>0.36636473245283963</v>
      </c>
      <c r="EQ1385" s="18">
        <f t="shared" si="2067"/>
        <v>0.36596822174792387</v>
      </c>
      <c r="ER1385" s="18">
        <f t="shared" si="2067"/>
        <v>0.36557575707060919</v>
      </c>
      <c r="ES1385" s="18">
        <f t="shared" si="2067"/>
        <v>0.36518727680626228</v>
      </c>
      <c r="ET1385" s="18">
        <f t="shared" si="2067"/>
        <v>0.36480272058498953</v>
      </c>
      <c r="EU1385" s="18">
        <f t="shared" si="2067"/>
        <v>0.36442202925036271</v>
      </c>
      <c r="EV1385" s="18">
        <f t="shared" si="2067"/>
        <v>0.36404514482908218</v>
      </c>
    </row>
    <row r="1386" spans="1:152">
      <c r="A1386" s="23">
        <v>13.6</v>
      </c>
      <c r="B1386" s="18">
        <f t="shared" ref="B1386:K1395" si="2068">ABS(Ct_Na+10^-pH-Kw*10^pH-Ct_A*Ka_1*10^pH/(1+Ka_1*10^pH+Ka_1*Ka_2*10^(2*pH))-2*Ct_A*Ka_1*Ka_2*10^(2*pH)/(1+Ka_1*10^pH+Ka_1*Ka_2*10^(2*pH)))</f>
        <v>0.59810716990781854</v>
      </c>
      <c r="C1386" s="18">
        <f t="shared" si="2068"/>
        <v>0.59222481697930196</v>
      </c>
      <c r="D1386" s="18">
        <f t="shared" si="2068"/>
        <v>0.58656870839418984</v>
      </c>
      <c r="E1386" s="18">
        <f t="shared" si="2068"/>
        <v>0.58112603786889327</v>
      </c>
      <c r="F1386" s="18">
        <f t="shared" si="2068"/>
        <v>0.57588494773342258</v>
      </c>
      <c r="G1386" s="18">
        <f t="shared" si="2068"/>
        <v>0.57083444269378714</v>
      </c>
      <c r="H1386" s="18">
        <f t="shared" si="2068"/>
        <v>0.56596431283413862</v>
      </c>
      <c r="I1386" s="18">
        <f t="shared" si="2068"/>
        <v>0.56126506472395143</v>
      </c>
      <c r="J1386" s="18">
        <f t="shared" si="2068"/>
        <v>0.55672785965204674</v>
      </c>
      <c r="K1386" s="18">
        <f t="shared" si="2068"/>
        <v>0.55234445814190136</v>
      </c>
      <c r="L1386" s="18">
        <f t="shared" ref="L1386:U1395" si="2069">ABS(Ct_Na+10^-pH-Kw*10^pH-Ct_A*Ka_1*10^pH/(1+Ka_1*10^pH+Ka_1*Ka_2*10^(2*pH))-2*Ct_A*Ka_1*Ka_2*10^(2*pH)/(1+Ka_1*10^pH+Ka_1*Ka_2*10^(2*pH)))</f>
        <v>0.54810717001542753</v>
      </c>
      <c r="M1386" s="18">
        <f t="shared" si="2069"/>
        <v>0.54400880936851026</v>
      </c>
      <c r="N1386" s="18">
        <f t="shared" si="2069"/>
        <v>0.54004265390375161</v>
      </c>
      <c r="O1386" s="18">
        <f t="shared" si="2069"/>
        <v>0.53620240813628683</v>
      </c>
      <c r="P1386" s="18">
        <f t="shared" si="2069"/>
        <v>0.5324821700490554</v>
      </c>
      <c r="Q1386" s="18">
        <f t="shared" si="2069"/>
        <v>0.52887640082604648</v>
      </c>
      <c r="R1386" s="18">
        <f t="shared" si="2069"/>
        <v>0.52537989733706802</v>
      </c>
      <c r="S1386" s="18">
        <f t="shared" si="2069"/>
        <v>0.52198776708656669</v>
      </c>
      <c r="T1386" s="18">
        <f t="shared" si="2069"/>
        <v>0.51869540537284464</v>
      </c>
      <c r="U1386" s="18">
        <f t="shared" si="2069"/>
        <v>0.51549847443343344</v>
      </c>
      <c r="V1386" s="18">
        <f t="shared" ref="V1386:AE1395" si="2070">ABS(Ct_Na+10^-pH-Kw*10^pH-Ct_A*Ka_1*10^pH/(1+Ka_1*10^pH+Ka_1*Ka_2*10^(2*pH))-2*Ct_A*Ka_1*Ka_2*10^(2*pH)/(1+Ka_1*10^pH+Ka_1*Ka_2*10^(2*pH)))</f>
        <v>0.51239288437800545</v>
      </c>
      <c r="W1386" s="18">
        <f t="shared" si="2070"/>
        <v>0.50937477573258949</v>
      </c>
      <c r="X1386" s="18">
        <f t="shared" si="2070"/>
        <v>0.50644050343843505</v>
      </c>
      <c r="Y1386" s="18">
        <f t="shared" si="2070"/>
        <v>0.50358662216603833</v>
      </c>
      <c r="Z1386" s="18">
        <f t="shared" si="2070"/>
        <v>0.50080987281992262</v>
      </c>
      <c r="AA1386" s="18">
        <f t="shared" si="2070"/>
        <v>0.49810717012303657</v>
      </c>
      <c r="AB1386" s="18">
        <f t="shared" si="2070"/>
        <v>0.49547559118133178</v>
      </c>
      <c r="AC1386" s="18">
        <f t="shared" si="2070"/>
        <v>0.4929123649394116</v>
      </c>
      <c r="AD1386" s="18">
        <f t="shared" si="2070"/>
        <v>0.49041486244728416</v>
      </c>
      <c r="AE1386" s="18">
        <f t="shared" si="2070"/>
        <v>0.48798058786634979</v>
      </c>
      <c r="AF1386" s="18">
        <f t="shared" ref="AF1386:AO1395" si="2071">ABS(Ct_Na+10^-pH-Kw*10^pH-Ct_A*Ka_1*10^pH/(1+Ka_1*10^pH+Ka_1*Ka_2*10^(2*pH))-2*Ct_A*Ka_1*Ka_2*10^(2*pH)/(1+Ka_1*10^pH+Ka_1*Ka_2*10^(2*pH)))</f>
        <v>0.48560717014993882</v>
      </c>
      <c r="AG1386" s="18">
        <f t="shared" si="2071"/>
        <v>0.48329235534010595</v>
      </c>
      <c r="AH1386" s="18">
        <f t="shared" si="2071"/>
        <v>0.48103399942807379</v>
      </c>
      <c r="AI1386" s="18">
        <f t="shared" si="2071"/>
        <v>0.47883006173078951</v>
      </c>
      <c r="AJ1386" s="18">
        <f t="shared" si="2071"/>
        <v>0.47667859874058327</v>
      </c>
      <c r="AK1386" s="18">
        <f t="shared" si="2071"/>
        <v>0.47457775840897026</v>
      </c>
      <c r="AL1386" s="18">
        <f t="shared" si="2071"/>
        <v>0.47252577482925517</v>
      </c>
      <c r="AM1386" s="18">
        <f t="shared" si="2071"/>
        <v>0.47052096328585535</v>
      </c>
      <c r="AN1386" s="18">
        <f t="shared" si="2071"/>
        <v>0.46856171564116922</v>
      </c>
      <c r="AO1386" s="18">
        <f t="shared" si="2071"/>
        <v>0.46664649603344227</v>
      </c>
      <c r="AP1386" s="18">
        <f t="shared" ref="AP1386:AY1395" si="2072">ABS(Ct_Na+10^-pH-Kw*10^pH-Ct_A*Ka_1*10^pH/(1+Ka_1*10^pH+Ka_1*Ka_2*10^(2*pH))-2*Ct_A*Ka_1*Ka_2*10^(2*pH)/(1+Ka_1*10^pH+Ka_1*Ka_2*10^(2*pH)))</f>
        <v>0.46477383686144264</v>
      </c>
      <c r="AQ1386" s="18">
        <f t="shared" si="2072"/>
        <v>0.46294233503388249</v>
      </c>
      <c r="AR1386" s="18">
        <f t="shared" si="2072"/>
        <v>0.46115064846344334</v>
      </c>
      <c r="AS1386" s="18">
        <f t="shared" si="2072"/>
        <v>0.45939749278699205</v>
      </c>
      <c r="AT1386" s="18">
        <f t="shared" si="2072"/>
        <v>0.45768163829514608</v>
      </c>
      <c r="AU1386" s="18">
        <f t="shared" si="2072"/>
        <v>0.45600190705575999</v>
      </c>
      <c r="AV1386" s="18">
        <f t="shared" si="2072"/>
        <v>0.45435717021719446</v>
      </c>
      <c r="AW1386" s="18">
        <f t="shared" si="2072"/>
        <v>0.45274634547839321</v>
      </c>
      <c r="AX1386" s="18">
        <f t="shared" si="2072"/>
        <v>0.45116839471385328</v>
      </c>
      <c r="AY1386" s="18">
        <f t="shared" si="2072"/>
        <v>0.44962232174253625</v>
      </c>
      <c r="AZ1386" s="18">
        <f t="shared" ref="AZ1386:BI1395" si="2073">ABS(Ct_Na+10^-pH-Kw*10^pH-Ct_A*Ka_1*10^pH/(1+Ka_1*10^pH+Ka_1*Ka_2*10^(2*pH))-2*Ct_A*Ka_1*Ka_2*10^(2*pH)/(1+Ka_1*10^pH+Ka_1*Ka_2*10^(2*pH)))</f>
        <v>0.44810717023064561</v>
      </c>
      <c r="BA1386" s="18">
        <f t="shared" si="2073"/>
        <v>0.44662202171899046</v>
      </c>
      <c r="BB1386" s="18">
        <f t="shared" si="2073"/>
        <v>0.44516599376638732</v>
      </c>
      <c r="BC1386" s="18">
        <f t="shared" si="2073"/>
        <v>0.44373823820121344</v>
      </c>
      <c r="BD1386" s="18">
        <f t="shared" si="2073"/>
        <v>0.44233793947383127</v>
      </c>
      <c r="BE1386" s="18">
        <f t="shared" si="2073"/>
        <v>0.4409643131031612</v>
      </c>
      <c r="BF1386" s="18">
        <f t="shared" si="2073"/>
        <v>0.43961660421118298</v>
      </c>
      <c r="BG1386" s="18">
        <f t="shared" si="2073"/>
        <v>0.43829408613961562</v>
      </c>
      <c r="BH1386" s="18">
        <f t="shared" si="2073"/>
        <v>0.43699605914344763</v>
      </c>
      <c r="BI1386" s="18">
        <f t="shared" si="2073"/>
        <v>0.43572184915638362</v>
      </c>
      <c r="BJ1386" s="18">
        <f t="shared" ref="BJ1386:BS1395" si="2074">ABS(Ct_Na+10^-pH-Kw*10^pH-Ct_A*Ka_1*10^pH/(1+Ka_1*10^pH+Ka_1*Ka_2*10^(2*pH))-2*Ct_A*Ka_1*Ka_2*10^(2*pH)/(1+Ka_1*10^pH+Ka_1*Ka_2*10^(2*pH)))</f>
        <v>0.43447080662362991</v>
      </c>
      <c r="BK1386" s="18">
        <f t="shared" si="2074"/>
        <v>0.43324230539777264</v>
      </c>
      <c r="BL1386" s="18">
        <f t="shared" si="2074"/>
        <v>0.43203574169380565</v>
      </c>
      <c r="BM1386" s="18">
        <f t="shared" si="2074"/>
        <v>0.43085053309964344</v>
      </c>
      <c r="BN1386" s="18">
        <f t="shared" si="2074"/>
        <v>0.42968611763871217</v>
      </c>
      <c r="BO1386" s="18">
        <f t="shared" si="2074"/>
        <v>0.4285419528814492</v>
      </c>
      <c r="BP1386" s="18">
        <f t="shared" si="2074"/>
        <v>0.42741751510275966</v>
      </c>
      <c r="BQ1386" s="18">
        <f t="shared" si="2074"/>
        <v>0.42631229848268037</v>
      </c>
      <c r="BR1386" s="18">
        <f t="shared" si="2074"/>
        <v>0.42522581434768708</v>
      </c>
      <c r="BS1386" s="18">
        <f t="shared" si="2074"/>
        <v>0.42415759045025669</v>
      </c>
      <c r="BT1386" s="18">
        <f t="shared" ref="BT1386:CC1395" si="2075">ABS(Ct_Na+10^-pH-Kw*10^pH-Ct_A*Ka_1*10^pH/(1+Ka_1*10^pH+Ka_1*Ka_2*10^(2*pH))-2*Ct_A*Ka_1*Ka_2*10^(2*pH)/(1+Ka_1*10^pH+Ka_1*Ka_2*10^(2*pH)))</f>
        <v>0.42310717028445016</v>
      </c>
      <c r="BU1386" s="18">
        <f t="shared" si="2075"/>
        <v>0.4220741124354338</v>
      </c>
      <c r="BV1386" s="18">
        <f t="shared" si="2075"/>
        <v>0.42105798996099153</v>
      </c>
      <c r="BW1386" s="18">
        <f t="shared" si="2075"/>
        <v>0.42005838980320676</v>
      </c>
      <c r="BX1386" s="18">
        <f t="shared" si="2075"/>
        <v>0.41907491222861221</v>
      </c>
      <c r="BY1386" s="18">
        <f t="shared" si="2075"/>
        <v>0.41810717029521105</v>
      </c>
      <c r="BZ1386" s="18">
        <f t="shared" si="2075"/>
        <v>0.41715478934487982</v>
      </c>
      <c r="CA1386" s="18">
        <f t="shared" si="2075"/>
        <v>0.41621740651975059</v>
      </c>
      <c r="CB1386" s="18">
        <f t="shared" si="2075"/>
        <v>0.4152946703012641</v>
      </c>
      <c r="CC1386" s="18">
        <f t="shared" si="2075"/>
        <v>0.41438624007066105</v>
      </c>
      <c r="CD1386" s="18">
        <f t="shared" ref="CD1386:CM1395" si="2076">ABS(Ct_Na+10^-pH-Kw*10^pH-Ct_A*Ka_1*10^pH/(1+Ka_1*10^pH+Ka_1*Ka_2*10^(2*pH))-2*Ct_A*Ka_1*Ka_2*10^(2*pH)/(1+Ka_1*10^pH+Ka_1*Ka_2*10^(2*pH)))</f>
        <v>0.41349178568975958</v>
      </c>
      <c r="CE1386" s="18">
        <f t="shared" si="2076"/>
        <v>0.41261098710093302</v>
      </c>
      <c r="CF1386" s="18">
        <f t="shared" si="2076"/>
        <v>0.41174353394527041</v>
      </c>
      <c r="CG1386" s="18">
        <f t="shared" si="2076"/>
        <v>0.41088912519796361</v>
      </c>
      <c r="CH1386" s="18">
        <f t="shared" si="2076"/>
        <v>0.41004746882001963</v>
      </c>
      <c r="CI1386" s="18">
        <f t="shared" si="2076"/>
        <v>0.40921828142545269</v>
      </c>
      <c r="CJ1386" s="18">
        <f t="shared" si="2076"/>
        <v>0.40840128796315878</v>
      </c>
      <c r="CK1386" s="18">
        <f t="shared" si="2076"/>
        <v>0.40759622141272306</v>
      </c>
      <c r="CL1386" s="18">
        <f t="shared" si="2076"/>
        <v>0.40680282249345312</v>
      </c>
      <c r="CM1386" s="18">
        <f t="shared" si="2076"/>
        <v>0.40602083938597122</v>
      </c>
      <c r="CN1386" s="18">
        <f t="shared" ref="CN1386:CW1395" si="2077">ABS(Ct_Na+10^-pH-Kw*10^pH-Ct_A*Ka_1*10^pH/(1+Ka_1*10^pH+Ka_1*Ka_2*10^(2*pH))-2*Ct_A*Ka_1*Ka_2*10^(2*pH)/(1+Ka_1*10^pH+Ka_1*Ka_2*10^(2*pH)))</f>
        <v>0.40525002746573913</v>
      </c>
      <c r="CO1386" s="18">
        <f t="shared" si="2077"/>
        <v>0.40449014904792158</v>
      </c>
      <c r="CP1386" s="18">
        <f t="shared" si="2077"/>
        <v>0.40374097314303115</v>
      </c>
      <c r="CQ1386" s="18">
        <f t="shared" si="2077"/>
        <v>0.40300227522282445</v>
      </c>
      <c r="CR1386" s="18">
        <f t="shared" si="2077"/>
        <v>0.40227383699595393</v>
      </c>
      <c r="CS1386" s="18">
        <f t="shared" si="2077"/>
        <v>0.40155544619290234</v>
      </c>
      <c r="CT1386" s="18">
        <f t="shared" si="2077"/>
        <v>0.40084689635975551</v>
      </c>
      <c r="CU1386" s="18">
        <f t="shared" si="2077"/>
        <v>0.40014798666039303</v>
      </c>
      <c r="CV1386" s="18">
        <f t="shared" si="2077"/>
        <v>0.39945852168669765</v>
      </c>
      <c r="CW1386" s="18">
        <f t="shared" si="2077"/>
        <v>0.39877831127640756</v>
      </c>
      <c r="CX1386" s="18">
        <f t="shared" ref="CX1386:DG1395" si="2078">ABS(Ct_Na+10^-pH-Kw*10^pH-Ct_A*Ka_1*10^pH/(1+Ka_1*10^pH+Ka_1*Ka_2*10^(2*pH))-2*Ct_A*Ka_1*Ka_2*10^(2*pH)/(1+Ka_1*10^pH+Ka_1*Ka_2*10^(2*pH)))</f>
        <v>0.39810717033825466</v>
      </c>
      <c r="CY1386" s="18">
        <f t="shared" si="2078"/>
        <v>0.39744491868405085</v>
      </c>
      <c r="CZ1386" s="18">
        <f t="shared" si="2078"/>
        <v>0.39679138086740229</v>
      </c>
      <c r="DA1386" s="18">
        <f t="shared" si="2078"/>
        <v>0.39614638602874913</v>
      </c>
      <c r="DB1386" s="18">
        <f t="shared" si="2078"/>
        <v>0.39550976774644214</v>
      </c>
      <c r="DC1386" s="18">
        <f t="shared" si="2078"/>
        <v>0.3948813638935843</v>
      </c>
      <c r="DD1386" s="18">
        <f t="shared" si="2078"/>
        <v>0.39426101650037843</v>
      </c>
      <c r="DE1386" s="18">
        <f t="shared" si="2078"/>
        <v>0.39364857162173572</v>
      </c>
      <c r="DF1386" s="18">
        <f t="shared" si="2078"/>
        <v>0.3930438792099113</v>
      </c>
      <c r="DG1386" s="18">
        <f t="shared" si="2078"/>
        <v>0.39244679299194629</v>
      </c>
      <c r="DH1386" s="18">
        <f t="shared" ref="DH1386:DQ1395" si="2079">ABS(Ct_Na+10^-pH-Kw*10^pH-Ct_A*Ka_1*10^pH/(1+Ka_1*10^pH+Ka_1*Ka_2*10^(2*pH))-2*Ct_A*Ka_1*Ka_2*10^(2*pH)/(1+Ka_1*10^pH+Ka_1*Ka_2*10^(2*pH)))</f>
        <v>0.39185717035170581</v>
      </c>
      <c r="DI1386" s="18">
        <f t="shared" si="2079"/>
        <v>0.39127487221631307</v>
      </c>
      <c r="DJ1386" s="18">
        <f t="shared" si="2079"/>
        <v>0.39069976294678932</v>
      </c>
      <c r="DK1386" s="18">
        <f t="shared" si="2079"/>
        <v>0.39013171023271992</v>
      </c>
      <c r="DL1386" s="18">
        <f t="shared" si="2079"/>
        <v>0.38957058499077329</v>
      </c>
      <c r="DM1386" s="18">
        <f t="shared" si="2079"/>
        <v>0.38901626126691086</v>
      </c>
      <c r="DN1386" s="18">
        <f t="shared" si="2079"/>
        <v>0.38846861614213113</v>
      </c>
      <c r="DO1386" s="18">
        <f t="shared" si="2079"/>
        <v>0.38792752964160021</v>
      </c>
      <c r="DP1386" s="18">
        <f t="shared" si="2079"/>
        <v>0.38739288464702804</v>
      </c>
      <c r="DQ1386" s="18">
        <f t="shared" si="2079"/>
        <v>0.38686456681215492</v>
      </c>
      <c r="DR1386" s="18">
        <f t="shared" ref="DR1386:EA1395" si="2080">ABS(Ct_Na+10^-pH-Kw*10^pH-Ct_A*Ka_1*10^pH/(1+Ka_1*10^pH+Ka_1*Ka_2*10^(2*pH))-2*Ct_A*Ka_1*Ka_2*10^(2*pH)/(1+Ka_1*10^pH+Ka_1*Ka_2*10^(2*pH)))</f>
        <v>0.3863424644812215</v>
      </c>
      <c r="DS1386" s="18">
        <f t="shared" si="2080"/>
        <v>0.38582646861029896</v>
      </c>
      <c r="DT1386" s="18">
        <f t="shared" si="2080"/>
        <v>0.38531647269136399</v>
      </c>
      <c r="DU1386" s="18">
        <f t="shared" si="2080"/>
        <v>0.3848123726790062</v>
      </c>
      <c r="DV1386" s="18">
        <f t="shared" si="2080"/>
        <v>0.38431406691966408</v>
      </c>
      <c r="DW1386" s="18">
        <f t="shared" si="2080"/>
        <v>0.38382145608328588</v>
      </c>
      <c r="DX1386" s="18">
        <f t="shared" si="2080"/>
        <v>0.38333444309732095</v>
      </c>
      <c r="DY1386" s="18">
        <f t="shared" si="2080"/>
        <v>0.38285293308294899</v>
      </c>
      <c r="DZ1386" s="18">
        <f t="shared" si="2080"/>
        <v>0.38237683329345751</v>
      </c>
      <c r="EA1386" s="18">
        <f t="shared" si="2080"/>
        <v>0.38190605305468661</v>
      </c>
      <c r="EB1386" s="18">
        <f t="shared" ref="EB1386:EK1395" si="2081">ABS(Ct_Na+10^-pH-Kw*10^pH-Ct_A*Ka_1*10^pH/(1+Ka_1*10^pH+Ka_1*Ka_2*10^(2*pH))-2*Ct_A*Ka_1*Ka_2*10^(2*pH)/(1+Ka_1*10^pH+Ka_1*Ka_2*10^(2*pH)))</f>
        <v>0.38144050370745769</v>
      </c>
      <c r="EC1386" s="18">
        <f t="shared" si="2081"/>
        <v>0.38098009855191078</v>
      </c>
      <c r="ED1386" s="18">
        <f t="shared" si="2081"/>
        <v>0.38052475279367765</v>
      </c>
      <c r="EE1386" s="18">
        <f t="shared" si="2081"/>
        <v>0.38007438349181855</v>
      </c>
      <c r="EF1386" s="18">
        <f t="shared" si="2081"/>
        <v>0.37962890950845807</v>
      </c>
      <c r="EG1386" s="18">
        <f t="shared" si="2081"/>
        <v>0.37918825146005269</v>
      </c>
      <c r="EH1386" s="18">
        <f t="shared" si="2081"/>
        <v>0.37875233167023237</v>
      </c>
      <c r="EI1386" s="18">
        <f t="shared" si="2081"/>
        <v>0.37832107412415339</v>
      </c>
      <c r="EJ1386" s="18">
        <f t="shared" si="2081"/>
        <v>0.37789440442430938</v>
      </c>
      <c r="EK1386" s="18">
        <f t="shared" si="2081"/>
        <v>0.37747224974774407</v>
      </c>
      <c r="EL1386" s="18">
        <f t="shared" ref="EL1386:EV1395" si="2082">ABS(Ct_Na+10^-pH-Kw*10^pH-Ct_A*Ka_1*10^pH/(1+Ka_1*10^pH+Ka_1*Ka_2*10^(2*pH))-2*Ct_A*Ka_1*Ka_2*10^(2*pH)/(1+Ka_1*10^pH+Ka_1*Ka_2*10^(2*pH)))</f>
        <v>0.37705453880461642</v>
      </c>
      <c r="EM1386" s="18">
        <f t="shared" si="2082"/>
        <v>0.37664120179806587</v>
      </c>
      <c r="EN1386" s="18">
        <f t="shared" si="2082"/>
        <v>0.37623217038533363</v>
      </c>
      <c r="EO1386" s="18">
        <f t="shared" si="2082"/>
        <v>0.37582737764009083</v>
      </c>
      <c r="EP1386" s="18">
        <f t="shared" si="2082"/>
        <v>0.375426758015933</v>
      </c>
      <c r="EQ1386" s="18">
        <f t="shared" si="2082"/>
        <v>0.37503024731099732</v>
      </c>
      <c r="ER1386" s="18">
        <f t="shared" si="2082"/>
        <v>0.37463778263366299</v>
      </c>
      <c r="ES1386" s="18">
        <f t="shared" si="2082"/>
        <v>0.37424930236929654</v>
      </c>
      <c r="ET1386" s="18">
        <f t="shared" si="2082"/>
        <v>0.37386474614800452</v>
      </c>
      <c r="EU1386" s="18">
        <f t="shared" si="2082"/>
        <v>0.37348405481335861</v>
      </c>
      <c r="EV1386" s="18">
        <f t="shared" si="2082"/>
        <v>0.37310717039205921</v>
      </c>
    </row>
    <row r="1387" spans="1:152">
      <c r="A1387" s="22">
        <v>13.61</v>
      </c>
      <c r="B1387" s="18">
        <f t="shared" si="2068"/>
        <v>0.60738027717313137</v>
      </c>
      <c r="C1387" s="18">
        <f t="shared" si="2068"/>
        <v>0.60149792424432669</v>
      </c>
      <c r="D1387" s="18">
        <f t="shared" si="2068"/>
        <v>0.59584181565893746</v>
      </c>
      <c r="E1387" s="18">
        <f t="shared" si="2068"/>
        <v>0.59039914513337433</v>
      </c>
      <c r="F1387" s="18">
        <f t="shared" si="2068"/>
        <v>0.58515805499764673</v>
      </c>
      <c r="G1387" s="18">
        <f t="shared" si="2068"/>
        <v>0.58010754995776392</v>
      </c>
      <c r="H1387" s="18">
        <f t="shared" si="2068"/>
        <v>0.57523742009787682</v>
      </c>
      <c r="I1387" s="18">
        <f t="shared" si="2068"/>
        <v>0.57053817198745949</v>
      </c>
      <c r="J1387" s="18">
        <f t="shared" si="2068"/>
        <v>0.56600096691533242</v>
      </c>
      <c r="K1387" s="18">
        <f t="shared" si="2068"/>
        <v>0.56161756540497243</v>
      </c>
      <c r="L1387" s="18">
        <f t="shared" si="2069"/>
        <v>0.55738027727829098</v>
      </c>
      <c r="M1387" s="18">
        <f t="shared" si="2069"/>
        <v>0.55328191663117288</v>
      </c>
      <c r="N1387" s="18">
        <f t="shared" si="2069"/>
        <v>0.54931576116621994</v>
      </c>
      <c r="O1387" s="18">
        <f t="shared" si="2069"/>
        <v>0.54547551539856709</v>
      </c>
      <c r="P1387" s="18">
        <f t="shared" si="2069"/>
        <v>0.54175527731115325</v>
      </c>
      <c r="Q1387" s="18">
        <f t="shared" si="2069"/>
        <v>0.53814950808796769</v>
      </c>
      <c r="R1387" s="18">
        <f t="shared" si="2069"/>
        <v>0.53465300459881804</v>
      </c>
      <c r="S1387" s="18">
        <f t="shared" si="2069"/>
        <v>0.53126087434815039</v>
      </c>
      <c r="T1387" s="18">
        <f t="shared" si="2069"/>
        <v>0.52796851263426714</v>
      </c>
      <c r="U1387" s="18">
        <f t="shared" si="2069"/>
        <v>0.5247715816946994</v>
      </c>
      <c r="V1387" s="18">
        <f t="shared" si="2070"/>
        <v>0.52166599163911931</v>
      </c>
      <c r="W1387" s="18">
        <f t="shared" si="2070"/>
        <v>0.51864788299355546</v>
      </c>
      <c r="X1387" s="18">
        <f t="shared" si="2070"/>
        <v>0.51571361069925725</v>
      </c>
      <c r="Y1387" s="18">
        <f t="shared" si="2070"/>
        <v>0.51285972942672065</v>
      </c>
      <c r="Z1387" s="18">
        <f t="shared" si="2070"/>
        <v>0.51008298008046893</v>
      </c>
      <c r="AA1387" s="18">
        <f t="shared" si="2070"/>
        <v>0.5073802773834506</v>
      </c>
      <c r="AB1387" s="18">
        <f t="shared" si="2070"/>
        <v>0.50474869844161674</v>
      </c>
      <c r="AC1387" s="18">
        <f t="shared" si="2070"/>
        <v>0.50218547219957099</v>
      </c>
      <c r="AD1387" s="18">
        <f t="shared" si="2070"/>
        <v>0.49968796970732121</v>
      </c>
      <c r="AE1387" s="18">
        <f t="shared" si="2070"/>
        <v>0.49725369512626766</v>
      </c>
      <c r="AF1387" s="18">
        <f t="shared" si="2071"/>
        <v>0.49488027740974039</v>
      </c>
      <c r="AG1387" s="18">
        <f t="shared" si="2071"/>
        <v>0.49256546259979411</v>
      </c>
      <c r="AH1387" s="18">
        <f t="shared" si="2071"/>
        <v>0.49030710668765132</v>
      </c>
      <c r="AI1387" s="18">
        <f t="shared" si="2071"/>
        <v>0.48810316899025907</v>
      </c>
      <c r="AJ1387" s="18">
        <f t="shared" si="2071"/>
        <v>0.48595170599994747</v>
      </c>
      <c r="AK1387" s="18">
        <f t="shared" si="2071"/>
        <v>0.48385086566823149</v>
      </c>
      <c r="AL1387" s="18">
        <f t="shared" si="2071"/>
        <v>0.48179888208841587</v>
      </c>
      <c r="AM1387" s="18">
        <f t="shared" si="2071"/>
        <v>0.47979407054491785</v>
      </c>
      <c r="AN1387" s="18">
        <f t="shared" si="2071"/>
        <v>0.47783482290013568</v>
      </c>
      <c r="AO1387" s="18">
        <f t="shared" si="2071"/>
        <v>0.47591960329231492</v>
      </c>
      <c r="AP1387" s="18">
        <f t="shared" si="2072"/>
        <v>0.47404694412022358</v>
      </c>
      <c r="AQ1387" s="18">
        <f t="shared" si="2072"/>
        <v>0.47221544229257373</v>
      </c>
      <c r="AR1387" s="18">
        <f t="shared" si="2072"/>
        <v>0.4704237557220467</v>
      </c>
      <c r="AS1387" s="18">
        <f t="shared" si="2072"/>
        <v>0.46867060004550953</v>
      </c>
      <c r="AT1387" s="18">
        <f t="shared" si="2072"/>
        <v>0.46695474555357952</v>
      </c>
      <c r="AU1387" s="18">
        <f t="shared" si="2072"/>
        <v>0.46527501431411122</v>
      </c>
      <c r="AV1387" s="18">
        <f t="shared" si="2072"/>
        <v>0.46363027747546515</v>
      </c>
      <c r="AW1387" s="18">
        <f t="shared" si="2072"/>
        <v>0.46201945273658496</v>
      </c>
      <c r="AX1387" s="18">
        <f t="shared" si="2072"/>
        <v>0.46044150197196765</v>
      </c>
      <c r="AY1387" s="18">
        <f t="shared" si="2072"/>
        <v>0.45889542900057489</v>
      </c>
      <c r="AZ1387" s="18">
        <f t="shared" si="2073"/>
        <v>0.4573802774886101</v>
      </c>
      <c r="BA1387" s="18">
        <f t="shared" si="2073"/>
        <v>0.45589512897688217</v>
      </c>
      <c r="BB1387" s="18">
        <f t="shared" si="2073"/>
        <v>0.4544391010242077</v>
      </c>
      <c r="BC1387" s="18">
        <f t="shared" si="2073"/>
        <v>0.45301134545896388</v>
      </c>
      <c r="BD1387" s="18">
        <f t="shared" si="2073"/>
        <v>0.45161104673151303</v>
      </c>
      <c r="BE1387" s="18">
        <f t="shared" si="2073"/>
        <v>0.45023742036077574</v>
      </c>
      <c r="BF1387" s="18">
        <f t="shared" si="2073"/>
        <v>0.44888971146873147</v>
      </c>
      <c r="BG1387" s="18">
        <f t="shared" si="2073"/>
        <v>0.44756719339709927</v>
      </c>
      <c r="BH1387" s="18">
        <f t="shared" si="2073"/>
        <v>0.44626916640086772</v>
      </c>
      <c r="BI1387" s="18">
        <f t="shared" si="2073"/>
        <v>0.44499495641374132</v>
      </c>
      <c r="BJ1387" s="18">
        <f t="shared" si="2074"/>
        <v>0.44374391388092632</v>
      </c>
      <c r="BK1387" s="18">
        <f t="shared" si="2074"/>
        <v>0.44251541265500888</v>
      </c>
      <c r="BL1387" s="18">
        <f t="shared" si="2074"/>
        <v>0.44130884895098277</v>
      </c>
      <c r="BM1387" s="18">
        <f t="shared" si="2074"/>
        <v>0.44012364035676249</v>
      </c>
      <c r="BN1387" s="18">
        <f t="shared" si="2074"/>
        <v>0.43895922489577416</v>
      </c>
      <c r="BO1387" s="18">
        <f t="shared" si="2074"/>
        <v>0.43781506013845511</v>
      </c>
      <c r="BP1387" s="18">
        <f t="shared" si="2074"/>
        <v>0.43669062235971062</v>
      </c>
      <c r="BQ1387" s="18">
        <f t="shared" si="2074"/>
        <v>0.43558540573957705</v>
      </c>
      <c r="BR1387" s="18">
        <f t="shared" si="2074"/>
        <v>0.43449892160453052</v>
      </c>
      <c r="BS1387" s="18">
        <f t="shared" si="2074"/>
        <v>0.43343069770704779</v>
      </c>
      <c r="BT1387" s="18">
        <f t="shared" si="2075"/>
        <v>0.43238027754118979</v>
      </c>
      <c r="BU1387" s="18">
        <f t="shared" si="2075"/>
        <v>0.43134721969212292</v>
      </c>
      <c r="BV1387" s="18">
        <f t="shared" si="2075"/>
        <v>0.43033109721763085</v>
      </c>
      <c r="BW1387" s="18">
        <f t="shared" si="2075"/>
        <v>0.42933149705979712</v>
      </c>
      <c r="BX1387" s="18">
        <f t="shared" si="2075"/>
        <v>0.42834801948515433</v>
      </c>
      <c r="BY1387" s="18">
        <f t="shared" si="2075"/>
        <v>0.42738027755170582</v>
      </c>
      <c r="BZ1387" s="18">
        <f t="shared" si="2075"/>
        <v>0.42642789660132785</v>
      </c>
      <c r="CA1387" s="18">
        <f t="shared" si="2075"/>
        <v>0.42549051377615282</v>
      </c>
      <c r="CB1387" s="18">
        <f t="shared" si="2075"/>
        <v>0.42456777755762104</v>
      </c>
      <c r="CC1387" s="18">
        <f t="shared" si="2075"/>
        <v>0.42365934732697347</v>
      </c>
      <c r="CD1387" s="18">
        <f t="shared" si="2076"/>
        <v>0.4227648929460282</v>
      </c>
      <c r="CE1387" s="18">
        <f t="shared" si="2076"/>
        <v>0.42188409435715846</v>
      </c>
      <c r="CF1387" s="18">
        <f t="shared" si="2076"/>
        <v>0.42101664120145338</v>
      </c>
      <c r="CG1387" s="18">
        <f t="shared" si="2076"/>
        <v>0.42016223245410472</v>
      </c>
      <c r="CH1387" s="18">
        <f t="shared" si="2076"/>
        <v>0.41932057607611956</v>
      </c>
      <c r="CI1387" s="18">
        <f t="shared" si="2076"/>
        <v>0.41849138868151198</v>
      </c>
      <c r="CJ1387" s="18">
        <f t="shared" si="2076"/>
        <v>0.41767439521917799</v>
      </c>
      <c r="CK1387" s="18">
        <f t="shared" si="2076"/>
        <v>0.41686932866870285</v>
      </c>
      <c r="CL1387" s="18">
        <f t="shared" si="2076"/>
        <v>0.41607592974939411</v>
      </c>
      <c r="CM1387" s="18">
        <f t="shared" si="2076"/>
        <v>0.4152939466418738</v>
      </c>
      <c r="CN1387" s="18">
        <f t="shared" si="2077"/>
        <v>0.41452313472160401</v>
      </c>
      <c r="CO1387" s="18">
        <f t="shared" si="2077"/>
        <v>0.41376325630374922</v>
      </c>
      <c r="CP1387" s="18">
        <f t="shared" si="2077"/>
        <v>0.41301408039882204</v>
      </c>
      <c r="CQ1387" s="18">
        <f t="shared" si="2077"/>
        <v>0.4122753824785792</v>
      </c>
      <c r="CR1387" s="18">
        <f t="shared" si="2077"/>
        <v>0.41154694425167299</v>
      </c>
      <c r="CS1387" s="18">
        <f t="shared" si="2077"/>
        <v>0.41082855344858621</v>
      </c>
      <c r="CT1387" s="18">
        <f t="shared" si="2077"/>
        <v>0.41012000361540468</v>
      </c>
      <c r="CU1387" s="18">
        <f t="shared" si="2077"/>
        <v>0.40942109391600801</v>
      </c>
      <c r="CV1387" s="18">
        <f t="shared" si="2077"/>
        <v>0.40873162894227882</v>
      </c>
      <c r="CW1387" s="18">
        <f t="shared" si="2077"/>
        <v>0.40805141853195537</v>
      </c>
      <c r="CX1387" s="18">
        <f t="shared" si="2078"/>
        <v>0.4073802775937696</v>
      </c>
      <c r="CY1387" s="18">
        <f t="shared" si="2078"/>
        <v>0.40671802593953332</v>
      </c>
      <c r="CZ1387" s="18">
        <f t="shared" si="2078"/>
        <v>0.40606448812285278</v>
      </c>
      <c r="DA1387" s="18">
        <f t="shared" si="2078"/>
        <v>0.40541949328416804</v>
      </c>
      <c r="DB1387" s="18">
        <f t="shared" si="2078"/>
        <v>0.40478287500182986</v>
      </c>
      <c r="DC1387" s="18">
        <f t="shared" si="2078"/>
        <v>0.40415447114894121</v>
      </c>
      <c r="DD1387" s="18">
        <f t="shared" si="2078"/>
        <v>0.40353412375570491</v>
      </c>
      <c r="DE1387" s="18">
        <f t="shared" si="2078"/>
        <v>0.40292167887703223</v>
      </c>
      <c r="DF1387" s="18">
        <f t="shared" si="2078"/>
        <v>0.40231698646517822</v>
      </c>
      <c r="DG1387" s="18">
        <f t="shared" si="2078"/>
        <v>0.4017199002471839</v>
      </c>
      <c r="DH1387" s="18">
        <f t="shared" si="2079"/>
        <v>0.40113027760691455</v>
      </c>
      <c r="DI1387" s="18">
        <f t="shared" si="2079"/>
        <v>0.40054797947149329</v>
      </c>
      <c r="DJ1387" s="18">
        <f t="shared" si="2079"/>
        <v>0.39997287020194144</v>
      </c>
      <c r="DK1387" s="18">
        <f t="shared" si="2079"/>
        <v>0.39940481748784418</v>
      </c>
      <c r="DL1387" s="18">
        <f t="shared" si="2079"/>
        <v>0.39884369224587007</v>
      </c>
      <c r="DM1387" s="18">
        <f t="shared" si="2079"/>
        <v>0.39828936852198044</v>
      </c>
      <c r="DN1387" s="18">
        <f t="shared" si="2079"/>
        <v>0.3977417233971739</v>
      </c>
      <c r="DO1387" s="18">
        <f t="shared" si="2079"/>
        <v>0.3972006368966165</v>
      </c>
      <c r="DP1387" s="18">
        <f t="shared" si="2079"/>
        <v>0.39666599190201807</v>
      </c>
      <c r="DQ1387" s="18">
        <f t="shared" si="2079"/>
        <v>0.39613767406711914</v>
      </c>
      <c r="DR1387" s="18">
        <f t="shared" si="2080"/>
        <v>0.39561557173616008</v>
      </c>
      <c r="DS1387" s="18">
        <f t="shared" si="2080"/>
        <v>0.39509957586521227</v>
      </c>
      <c r="DT1387" s="18">
        <f t="shared" si="2080"/>
        <v>0.39458957994625238</v>
      </c>
      <c r="DU1387" s="18">
        <f t="shared" si="2080"/>
        <v>0.39408547993386989</v>
      </c>
      <c r="DV1387" s="18">
        <f t="shared" si="2080"/>
        <v>0.39358717417450328</v>
      </c>
      <c r="DW1387" s="18">
        <f t="shared" si="2080"/>
        <v>0.39309456333810089</v>
      </c>
      <c r="DX1387" s="18">
        <f t="shared" si="2080"/>
        <v>0.3926075503521122</v>
      </c>
      <c r="DY1387" s="18">
        <f t="shared" si="2080"/>
        <v>0.39212604033771659</v>
      </c>
      <c r="DZ1387" s="18">
        <f t="shared" si="2080"/>
        <v>0.39164994054820185</v>
      </c>
      <c r="EA1387" s="18">
        <f t="shared" si="2080"/>
        <v>0.39117916030940791</v>
      </c>
      <c r="EB1387" s="18">
        <f t="shared" si="2081"/>
        <v>0.39071361096215612</v>
      </c>
      <c r="EC1387" s="18">
        <f t="shared" si="2081"/>
        <v>0.39025320580658673</v>
      </c>
      <c r="ED1387" s="18">
        <f t="shared" si="2081"/>
        <v>0.38979786004833122</v>
      </c>
      <c r="EE1387" s="18">
        <f t="shared" si="2081"/>
        <v>0.38934749074645014</v>
      </c>
      <c r="EF1387" s="18">
        <f t="shared" si="2081"/>
        <v>0.38890201676306768</v>
      </c>
      <c r="EG1387" s="18">
        <f t="shared" si="2081"/>
        <v>0.38846135871464083</v>
      </c>
      <c r="EH1387" s="18">
        <f t="shared" si="2081"/>
        <v>0.38802543892479918</v>
      </c>
      <c r="EI1387" s="18">
        <f t="shared" si="2081"/>
        <v>0.38759418137869905</v>
      </c>
      <c r="EJ1387" s="18">
        <f t="shared" si="2081"/>
        <v>0.38716751167883412</v>
      </c>
      <c r="EK1387" s="18">
        <f t="shared" si="2081"/>
        <v>0.38674535700224816</v>
      </c>
      <c r="EL1387" s="18">
        <f t="shared" si="2082"/>
        <v>0.38632764605909997</v>
      </c>
      <c r="EM1387" s="18">
        <f t="shared" si="2082"/>
        <v>0.38591430905252927</v>
      </c>
      <c r="EN1387" s="18">
        <f t="shared" si="2082"/>
        <v>0.38550527763977693</v>
      </c>
      <c r="EO1387" s="18">
        <f t="shared" si="2082"/>
        <v>0.38510048489451432</v>
      </c>
      <c r="EP1387" s="18">
        <f t="shared" si="2082"/>
        <v>0.38469986527033684</v>
      </c>
      <c r="EQ1387" s="18">
        <f t="shared" si="2082"/>
        <v>0.38430335456538173</v>
      </c>
      <c r="ER1387" s="18">
        <f t="shared" si="2082"/>
        <v>0.38391088988802824</v>
      </c>
      <c r="ES1387" s="18">
        <f t="shared" si="2082"/>
        <v>0.3835224096236427</v>
      </c>
      <c r="ET1387" s="18">
        <f t="shared" si="2082"/>
        <v>0.38313785340233181</v>
      </c>
      <c r="EU1387" s="18">
        <f t="shared" si="2082"/>
        <v>0.3827571620676673</v>
      </c>
      <c r="EV1387" s="18">
        <f t="shared" si="2082"/>
        <v>0.38238027764634941</v>
      </c>
    </row>
    <row r="1388" spans="1:152">
      <c r="A1388" s="23">
        <v>13.62</v>
      </c>
      <c r="B1388" s="18">
        <f t="shared" si="2068"/>
        <v>0.61686938285371695</v>
      </c>
      <c r="C1388" s="18">
        <f t="shared" si="2068"/>
        <v>0.6109870299246305</v>
      </c>
      <c r="D1388" s="18">
        <f t="shared" si="2068"/>
        <v>0.6053309213389706</v>
      </c>
      <c r="E1388" s="18">
        <f t="shared" si="2068"/>
        <v>0.59988825081314689</v>
      </c>
      <c r="F1388" s="18">
        <f t="shared" si="2068"/>
        <v>0.59464716067716838</v>
      </c>
      <c r="G1388" s="18">
        <f t="shared" si="2068"/>
        <v>0.58959665563704378</v>
      </c>
      <c r="H1388" s="18">
        <f t="shared" si="2068"/>
        <v>0.58472652577692352</v>
      </c>
      <c r="I1388" s="18">
        <f t="shared" si="2068"/>
        <v>0.58002727766628126</v>
      </c>
      <c r="J1388" s="18">
        <f t="shared" si="2068"/>
        <v>0.57549007259393692</v>
      </c>
      <c r="K1388" s="18">
        <f t="shared" si="2068"/>
        <v>0.5711066710833671</v>
      </c>
      <c r="L1388" s="18">
        <f t="shared" si="2069"/>
        <v>0.56686938295648281</v>
      </c>
      <c r="M1388" s="18">
        <f t="shared" si="2069"/>
        <v>0.56277102230916842</v>
      </c>
      <c r="N1388" s="18">
        <f t="shared" si="2069"/>
        <v>0.55880486684402564</v>
      </c>
      <c r="O1388" s="18">
        <f t="shared" si="2069"/>
        <v>0.55496462107618894</v>
      </c>
      <c r="P1388" s="18">
        <f t="shared" si="2069"/>
        <v>0.55124438298859701</v>
      </c>
      <c r="Q1388" s="18">
        <f t="shared" si="2069"/>
        <v>0.54763861376523881</v>
      </c>
      <c r="R1388" s="18">
        <f t="shared" si="2069"/>
        <v>0.54414211027592174</v>
      </c>
      <c r="S1388" s="18">
        <f t="shared" si="2069"/>
        <v>0.54074998002509189</v>
      </c>
      <c r="T1388" s="18">
        <f t="shared" si="2069"/>
        <v>0.53745761831105088</v>
      </c>
      <c r="U1388" s="18">
        <f t="shared" si="2069"/>
        <v>0.53426068737133003</v>
      </c>
      <c r="V1388" s="18">
        <f t="shared" si="2070"/>
        <v>0.53115509731560118</v>
      </c>
      <c r="W1388" s="18">
        <f t="shared" si="2070"/>
        <v>0.52813698866989289</v>
      </c>
      <c r="X1388" s="18">
        <f t="shared" si="2070"/>
        <v>0.52520271637545435</v>
      </c>
      <c r="Y1388" s="18">
        <f t="shared" si="2070"/>
        <v>0.52234883510278118</v>
      </c>
      <c r="Z1388" s="18">
        <f t="shared" si="2070"/>
        <v>0.51957208575639635</v>
      </c>
      <c r="AA1388" s="18">
        <f t="shared" si="2070"/>
        <v>0.51686938305924868</v>
      </c>
      <c r="AB1388" s="18">
        <f t="shared" si="2070"/>
        <v>0.51423780411728892</v>
      </c>
      <c r="AC1388" s="18">
        <f t="shared" si="2070"/>
        <v>0.51167457787512038</v>
      </c>
      <c r="AD1388" s="18">
        <f t="shared" si="2070"/>
        <v>0.50917707538275103</v>
      </c>
      <c r="AE1388" s="18">
        <f t="shared" si="2070"/>
        <v>0.50674280080158096</v>
      </c>
      <c r="AF1388" s="18">
        <f t="shared" si="2071"/>
        <v>0.50436938308494006</v>
      </c>
      <c r="AG1388" s="18">
        <f t="shared" si="2071"/>
        <v>0.50205456827488293</v>
      </c>
      <c r="AH1388" s="18">
        <f t="shared" si="2071"/>
        <v>0.49979621236263205</v>
      </c>
      <c r="AI1388" s="18">
        <f t="shared" si="2071"/>
        <v>0.49759227466513423</v>
      </c>
      <c r="AJ1388" s="18">
        <f t="shared" si="2071"/>
        <v>0.49544081167471965</v>
      </c>
      <c r="AK1388" s="18">
        <f t="shared" si="2071"/>
        <v>0.49333997134290308</v>
      </c>
      <c r="AL1388" s="18">
        <f t="shared" si="2071"/>
        <v>0.49128798776298932</v>
      </c>
      <c r="AM1388" s="18">
        <f t="shared" si="2071"/>
        <v>0.48928317621939527</v>
      </c>
      <c r="AN1388" s="18">
        <f t="shared" si="2071"/>
        <v>0.48732392857451934</v>
      </c>
      <c r="AO1388" s="18">
        <f t="shared" si="2071"/>
        <v>0.48540870896660687</v>
      </c>
      <c r="AP1388" s="18">
        <f t="shared" si="2072"/>
        <v>0.48353604979442583</v>
      </c>
      <c r="AQ1388" s="18">
        <f t="shared" si="2072"/>
        <v>0.48170454796668827</v>
      </c>
      <c r="AR1388" s="18">
        <f t="shared" si="2072"/>
        <v>0.47991286139607553</v>
      </c>
      <c r="AS1388" s="18">
        <f t="shared" si="2072"/>
        <v>0.47815970571945443</v>
      </c>
      <c r="AT1388" s="18">
        <f t="shared" si="2072"/>
        <v>0.47644385122744221</v>
      </c>
      <c r="AU1388" s="18">
        <f t="shared" si="2072"/>
        <v>0.47476411998789353</v>
      </c>
      <c r="AV1388" s="18">
        <f t="shared" si="2072"/>
        <v>0.47311938314916874</v>
      </c>
      <c r="AW1388" s="18">
        <f t="shared" si="2072"/>
        <v>0.47150855841021144</v>
      </c>
      <c r="AX1388" s="18">
        <f t="shared" si="2072"/>
        <v>0.46993060764551853</v>
      </c>
      <c r="AY1388" s="18">
        <f t="shared" si="2072"/>
        <v>0.46838453467405183</v>
      </c>
      <c r="AZ1388" s="18">
        <f t="shared" si="2073"/>
        <v>0.46686938316201443</v>
      </c>
      <c r="BA1388" s="18">
        <f t="shared" si="2073"/>
        <v>0.46538423465021539</v>
      </c>
      <c r="BB1388" s="18">
        <f t="shared" si="2073"/>
        <v>0.46392820669747126</v>
      </c>
      <c r="BC1388" s="18">
        <f t="shared" si="2073"/>
        <v>0.46250045113215904</v>
      </c>
      <c r="BD1388" s="18">
        <f t="shared" si="2073"/>
        <v>0.46110015240464131</v>
      </c>
      <c r="BE1388" s="18">
        <f t="shared" si="2073"/>
        <v>0.45972652603383818</v>
      </c>
      <c r="BF1388" s="18">
        <f t="shared" si="2073"/>
        <v>0.45837881714172934</v>
      </c>
      <c r="BG1388" s="18">
        <f t="shared" si="2073"/>
        <v>0.45705629907003387</v>
      </c>
      <c r="BH1388" s="18">
        <f t="shared" si="2073"/>
        <v>0.4557582720737402</v>
      </c>
      <c r="BI1388" s="18">
        <f t="shared" si="2073"/>
        <v>0.45448406208655273</v>
      </c>
      <c r="BJ1388" s="18">
        <f t="shared" si="2074"/>
        <v>0.45323301955367784</v>
      </c>
      <c r="BK1388" s="18">
        <f t="shared" si="2074"/>
        <v>0.45200451832770161</v>
      </c>
      <c r="BL1388" s="18">
        <f t="shared" si="2074"/>
        <v>0.45079795462361771</v>
      </c>
      <c r="BM1388" s="18">
        <f t="shared" si="2074"/>
        <v>0.44961274602934065</v>
      </c>
      <c r="BN1388" s="18">
        <f t="shared" si="2074"/>
        <v>0.44844833056829658</v>
      </c>
      <c r="BO1388" s="18">
        <f t="shared" si="2074"/>
        <v>0.4473041658109228</v>
      </c>
      <c r="BP1388" s="18">
        <f t="shared" si="2074"/>
        <v>0.44617972803212441</v>
      </c>
      <c r="BQ1388" s="18">
        <f t="shared" si="2074"/>
        <v>0.44507451141193799</v>
      </c>
      <c r="BR1388" s="18">
        <f t="shared" si="2074"/>
        <v>0.44398802727683945</v>
      </c>
      <c r="BS1388" s="18">
        <f t="shared" si="2074"/>
        <v>0.44291980337930564</v>
      </c>
      <c r="BT1388" s="18">
        <f t="shared" si="2075"/>
        <v>0.44186938321339736</v>
      </c>
      <c r="BU1388" s="18">
        <f t="shared" si="2075"/>
        <v>0.44083632536428091</v>
      </c>
      <c r="BV1388" s="18">
        <f t="shared" si="2075"/>
        <v>0.43982020288974022</v>
      </c>
      <c r="BW1388" s="18">
        <f t="shared" si="2075"/>
        <v>0.43882060273185869</v>
      </c>
      <c r="BX1388" s="18">
        <f t="shared" si="2075"/>
        <v>0.43783712515716877</v>
      </c>
      <c r="BY1388" s="18">
        <f t="shared" si="2075"/>
        <v>0.43686938322367391</v>
      </c>
      <c r="BZ1388" s="18">
        <f t="shared" si="2075"/>
        <v>0.43591700227325042</v>
      </c>
      <c r="CA1388" s="18">
        <f t="shared" si="2075"/>
        <v>0.43497961944803043</v>
      </c>
      <c r="CB1388" s="18">
        <f t="shared" si="2075"/>
        <v>0.43405688322945452</v>
      </c>
      <c r="CC1388" s="18">
        <f t="shared" si="2075"/>
        <v>0.43314845299876348</v>
      </c>
      <c r="CD1388" s="18">
        <f t="shared" si="2076"/>
        <v>0.43225399861777536</v>
      </c>
      <c r="CE1388" s="18">
        <f t="shared" si="2076"/>
        <v>0.43137320002886342</v>
      </c>
      <c r="CF1388" s="18">
        <f t="shared" si="2076"/>
        <v>0.43050574687311688</v>
      </c>
      <c r="CG1388" s="18">
        <f t="shared" si="2076"/>
        <v>0.42965133812572737</v>
      </c>
      <c r="CH1388" s="18">
        <f t="shared" si="2076"/>
        <v>0.42880968174770184</v>
      </c>
      <c r="CI1388" s="18">
        <f t="shared" si="2076"/>
        <v>0.42798049435305452</v>
      </c>
      <c r="CJ1388" s="18">
        <f t="shared" si="2076"/>
        <v>0.42716350089068145</v>
      </c>
      <c r="CK1388" s="18">
        <f t="shared" si="2076"/>
        <v>0.42635843434016774</v>
      </c>
      <c r="CL1388" s="18">
        <f t="shared" si="2076"/>
        <v>0.42556503542082103</v>
      </c>
      <c r="CM1388" s="18">
        <f t="shared" si="2076"/>
        <v>0.4247830523132633</v>
      </c>
      <c r="CN1388" s="18">
        <f t="shared" si="2077"/>
        <v>0.4240122403929566</v>
      </c>
      <c r="CO1388" s="18">
        <f t="shared" si="2077"/>
        <v>0.42325236197506544</v>
      </c>
      <c r="CP1388" s="18">
        <f t="shared" si="2077"/>
        <v>0.42250318607010245</v>
      </c>
      <c r="CQ1388" s="18">
        <f t="shared" si="2077"/>
        <v>0.4217644881498242</v>
      </c>
      <c r="CR1388" s="18">
        <f t="shared" si="2077"/>
        <v>0.42103604992288307</v>
      </c>
      <c r="CS1388" s="18">
        <f t="shared" si="2077"/>
        <v>0.42031765911976193</v>
      </c>
      <c r="CT1388" s="18">
        <f t="shared" si="2077"/>
        <v>0.41960910928654649</v>
      </c>
      <c r="CU1388" s="18">
        <f t="shared" si="2077"/>
        <v>0.41891019958711634</v>
      </c>
      <c r="CV1388" s="18">
        <f t="shared" si="2077"/>
        <v>0.41822073461335418</v>
      </c>
      <c r="CW1388" s="18">
        <f t="shared" si="2077"/>
        <v>0.4175405242029982</v>
      </c>
      <c r="CX1388" s="18">
        <f t="shared" si="2078"/>
        <v>0.41686938326478024</v>
      </c>
      <c r="CY1388" s="18">
        <f t="shared" si="2078"/>
        <v>0.41620713161051226</v>
      </c>
      <c r="CZ1388" s="18">
        <f t="shared" si="2078"/>
        <v>0.41555359379380041</v>
      </c>
      <c r="DA1388" s="18">
        <f t="shared" si="2078"/>
        <v>0.41490859895508481</v>
      </c>
      <c r="DB1388" s="18">
        <f t="shared" si="2078"/>
        <v>0.41427198067271614</v>
      </c>
      <c r="DC1388" s="18">
        <f t="shared" si="2078"/>
        <v>0.41364357681979741</v>
      </c>
      <c r="DD1388" s="18">
        <f t="shared" si="2078"/>
        <v>0.41302322942653141</v>
      </c>
      <c r="DE1388" s="18">
        <f t="shared" si="2078"/>
        <v>0.41241078454782942</v>
      </c>
      <c r="DF1388" s="18">
        <f t="shared" si="2078"/>
        <v>0.41180609213594638</v>
      </c>
      <c r="DG1388" s="18">
        <f t="shared" si="2078"/>
        <v>0.41120900591792353</v>
      </c>
      <c r="DH1388" s="18">
        <f t="shared" si="2079"/>
        <v>0.41061938327762593</v>
      </c>
      <c r="DI1388" s="18">
        <f t="shared" si="2079"/>
        <v>0.41003708514217679</v>
      </c>
      <c r="DJ1388" s="18">
        <f t="shared" si="2079"/>
        <v>0.40946197587259742</v>
      </c>
      <c r="DK1388" s="18">
        <f t="shared" si="2079"/>
        <v>0.40889392315847306</v>
      </c>
      <c r="DL1388" s="18">
        <f t="shared" si="2079"/>
        <v>0.40833279791647203</v>
      </c>
      <c r="DM1388" s="18">
        <f t="shared" si="2079"/>
        <v>0.40777847419255586</v>
      </c>
      <c r="DN1388" s="18">
        <f t="shared" si="2079"/>
        <v>0.40723082906772312</v>
      </c>
      <c r="DO1388" s="18">
        <f t="shared" si="2079"/>
        <v>0.40668974256713974</v>
      </c>
      <c r="DP1388" s="18">
        <f t="shared" si="2079"/>
        <v>0.40615509757251578</v>
      </c>
      <c r="DQ1388" s="18">
        <f t="shared" si="2079"/>
        <v>0.40562677973759154</v>
      </c>
      <c r="DR1388" s="18">
        <f t="shared" si="2080"/>
        <v>0.40510467740660749</v>
      </c>
      <c r="DS1388" s="18">
        <f t="shared" si="2080"/>
        <v>0.40458868153563504</v>
      </c>
      <c r="DT1388" s="18">
        <f t="shared" si="2080"/>
        <v>0.40407868561665061</v>
      </c>
      <c r="DU1388" s="18">
        <f t="shared" si="2080"/>
        <v>0.40357458560424403</v>
      </c>
      <c r="DV1388" s="18">
        <f t="shared" si="2080"/>
        <v>0.40307627984485361</v>
      </c>
      <c r="DW1388" s="18">
        <f t="shared" si="2080"/>
        <v>0.40258366900842768</v>
      </c>
      <c r="DX1388" s="18">
        <f t="shared" si="2080"/>
        <v>0.40209665602241562</v>
      </c>
      <c r="DY1388" s="18">
        <f t="shared" si="2080"/>
        <v>0.40161514600799697</v>
      </c>
      <c r="DZ1388" s="18">
        <f t="shared" si="2080"/>
        <v>0.40113904621845942</v>
      </c>
      <c r="EA1388" s="18">
        <f t="shared" si="2080"/>
        <v>0.40066826597964295</v>
      </c>
      <c r="EB1388" s="18">
        <f t="shared" si="2081"/>
        <v>0.40020271663236884</v>
      </c>
      <c r="EC1388" s="18">
        <f t="shared" si="2081"/>
        <v>0.39974231147677741</v>
      </c>
      <c r="ED1388" s="18">
        <f t="shared" si="2081"/>
        <v>0.39928696571850009</v>
      </c>
      <c r="EE1388" s="18">
        <f t="shared" si="2081"/>
        <v>0.39883659641659747</v>
      </c>
      <c r="EF1388" s="18">
        <f t="shared" si="2081"/>
        <v>0.39839112243319369</v>
      </c>
      <c r="EG1388" s="18">
        <f t="shared" si="2081"/>
        <v>0.39795046438474568</v>
      </c>
      <c r="EH1388" s="18">
        <f t="shared" si="2081"/>
        <v>0.39751454459488317</v>
      </c>
      <c r="EI1388" s="18">
        <f t="shared" si="2081"/>
        <v>0.39708328704876239</v>
      </c>
      <c r="EJ1388" s="18">
        <f t="shared" si="2081"/>
        <v>0.39665661734887708</v>
      </c>
      <c r="EK1388" s="18">
        <f t="shared" si="2081"/>
        <v>0.39623446267227086</v>
      </c>
      <c r="EL1388" s="18">
        <f t="shared" si="2082"/>
        <v>0.39581675172910269</v>
      </c>
      <c r="EM1388" s="18">
        <f t="shared" si="2082"/>
        <v>0.39540341472251223</v>
      </c>
      <c r="EN1388" s="18">
        <f t="shared" si="2082"/>
        <v>0.39499438330974029</v>
      </c>
      <c r="EO1388" s="18">
        <f t="shared" si="2082"/>
        <v>0.3945895905644583</v>
      </c>
      <c r="EP1388" s="18">
        <f t="shared" si="2082"/>
        <v>0.39418897094026162</v>
      </c>
      <c r="EQ1388" s="18">
        <f t="shared" si="2082"/>
        <v>0.39379246023528752</v>
      </c>
      <c r="ER1388" s="18">
        <f t="shared" si="2082"/>
        <v>0.39339999555791522</v>
      </c>
      <c r="ES1388" s="18">
        <f t="shared" si="2082"/>
        <v>0.39301151529351119</v>
      </c>
      <c r="ET1388" s="18">
        <f t="shared" si="2082"/>
        <v>0.39262695907218181</v>
      </c>
      <c r="EU1388" s="18">
        <f t="shared" si="2082"/>
        <v>0.3922462677374991</v>
      </c>
      <c r="EV1388" s="18">
        <f t="shared" si="2082"/>
        <v>0.39186938331616317</v>
      </c>
    </row>
    <row r="1389" spans="1:152">
      <c r="A1389" s="22">
        <v>13.63</v>
      </c>
      <c r="B1389" s="18">
        <f t="shared" si="2068"/>
        <v>0.6265795181990117</v>
      </c>
      <c r="C1389" s="18">
        <f t="shared" si="2068"/>
        <v>0.62069716526965002</v>
      </c>
      <c r="D1389" s="18">
        <f t="shared" si="2068"/>
        <v>0.61504105668372544</v>
      </c>
      <c r="E1389" s="18">
        <f t="shared" si="2068"/>
        <v>0.60959838615764705</v>
      </c>
      <c r="F1389" s="18">
        <f t="shared" si="2068"/>
        <v>0.60435729602142341</v>
      </c>
      <c r="G1389" s="18">
        <f t="shared" si="2068"/>
        <v>0.59930679098106254</v>
      </c>
      <c r="H1389" s="18">
        <f t="shared" si="2068"/>
        <v>0.59443666112071447</v>
      </c>
      <c r="I1389" s="18">
        <f t="shared" si="2068"/>
        <v>0.58973741300985227</v>
      </c>
      <c r="J1389" s="18">
        <f t="shared" si="2068"/>
        <v>0.58520020793729577</v>
      </c>
      <c r="K1389" s="18">
        <f t="shared" si="2068"/>
        <v>0.58081680642652067</v>
      </c>
      <c r="L1389" s="18">
        <f t="shared" si="2069"/>
        <v>0.57657951829943821</v>
      </c>
      <c r="M1389" s="18">
        <f t="shared" si="2069"/>
        <v>0.57248115765193219</v>
      </c>
      <c r="N1389" s="18">
        <f t="shared" si="2069"/>
        <v>0.56851500218660378</v>
      </c>
      <c r="O1389" s="18">
        <f t="shared" si="2069"/>
        <v>0.56467475641858744</v>
      </c>
      <c r="P1389" s="18">
        <f t="shared" si="2069"/>
        <v>0.56095451833082155</v>
      </c>
      <c r="Q1389" s="18">
        <f t="shared" si="2069"/>
        <v>0.55734874910729459</v>
      </c>
      <c r="R1389" s="18">
        <f t="shared" si="2069"/>
        <v>0.55385224561781399</v>
      </c>
      <c r="S1389" s="18">
        <f t="shared" si="2069"/>
        <v>0.55046011536682526</v>
      </c>
      <c r="T1389" s="18">
        <f t="shared" si="2069"/>
        <v>0.54716775365263037</v>
      </c>
      <c r="U1389" s="18">
        <f t="shared" si="2069"/>
        <v>0.54397082271275998</v>
      </c>
      <c r="V1389" s="18">
        <f t="shared" si="2070"/>
        <v>0.54086523265688591</v>
      </c>
      <c r="W1389" s="18">
        <f t="shared" si="2070"/>
        <v>0.53784712401103629</v>
      </c>
      <c r="X1389" s="18">
        <f t="shared" si="2070"/>
        <v>0.53491285171646041</v>
      </c>
      <c r="Y1389" s="18">
        <f t="shared" si="2070"/>
        <v>0.53205897044365358</v>
      </c>
      <c r="Z1389" s="18">
        <f t="shared" si="2070"/>
        <v>0.52928222109713907</v>
      </c>
      <c r="AA1389" s="18">
        <f t="shared" si="2070"/>
        <v>0.52657951839986483</v>
      </c>
      <c r="AB1389" s="18">
        <f t="shared" si="2070"/>
        <v>0.52394793945778206</v>
      </c>
      <c r="AC1389" s="18">
        <f t="shared" si="2070"/>
        <v>0.52138471321549362</v>
      </c>
      <c r="AD1389" s="18">
        <f t="shared" si="2070"/>
        <v>0.51888721072300736</v>
      </c>
      <c r="AE1389" s="18">
        <f t="shared" si="2070"/>
        <v>0.51645293614172338</v>
      </c>
      <c r="AF1389" s="18">
        <f t="shared" si="2071"/>
        <v>0.51407951842497146</v>
      </c>
      <c r="AG1389" s="18">
        <f t="shared" si="2071"/>
        <v>0.51176470361480608</v>
      </c>
      <c r="AH1389" s="18">
        <f t="shared" si="2071"/>
        <v>0.50950634770244951</v>
      </c>
      <c r="AI1389" s="18">
        <f t="shared" si="2071"/>
        <v>0.50730241000484866</v>
      </c>
      <c r="AJ1389" s="18">
        <f t="shared" si="2071"/>
        <v>0.50515094701433338</v>
      </c>
      <c r="AK1389" s="18">
        <f t="shared" si="2071"/>
        <v>0.50305010668241845</v>
      </c>
      <c r="AL1389" s="18">
        <f t="shared" si="2071"/>
        <v>0.50099812310240865</v>
      </c>
      <c r="AM1389" s="18">
        <f t="shared" si="2071"/>
        <v>0.4989933115587209</v>
      </c>
      <c r="AN1389" s="18">
        <f t="shared" si="2071"/>
        <v>0.49703406391375327</v>
      </c>
      <c r="AO1389" s="18">
        <f t="shared" si="2071"/>
        <v>0.4951188443057512</v>
      </c>
      <c r="AP1389" s="18">
        <f t="shared" si="2072"/>
        <v>0.49324618513348262</v>
      </c>
      <c r="AQ1389" s="18">
        <f t="shared" si="2072"/>
        <v>0.49141468330565935</v>
      </c>
      <c r="AR1389" s="18">
        <f t="shared" si="2072"/>
        <v>0.48962299673496279</v>
      </c>
      <c r="AS1389" s="18">
        <f t="shared" si="2072"/>
        <v>0.48786984105825959</v>
      </c>
      <c r="AT1389" s="18">
        <f t="shared" si="2072"/>
        <v>0.48615398656616715</v>
      </c>
      <c r="AU1389" s="18">
        <f t="shared" si="2072"/>
        <v>0.48447425532653987</v>
      </c>
      <c r="AV1389" s="18">
        <f t="shared" si="2072"/>
        <v>0.48282951848773814</v>
      </c>
      <c r="AW1389" s="18">
        <f t="shared" si="2072"/>
        <v>0.48121869374870546</v>
      </c>
      <c r="AX1389" s="18">
        <f t="shared" si="2072"/>
        <v>0.47964074298393877</v>
      </c>
      <c r="AY1389" s="18">
        <f t="shared" si="2072"/>
        <v>0.47809467001239969</v>
      </c>
      <c r="AZ1389" s="18">
        <f t="shared" si="2073"/>
        <v>0.47657951850029145</v>
      </c>
      <c r="BA1389" s="18">
        <f t="shared" si="2073"/>
        <v>0.47509436998842297</v>
      </c>
      <c r="BB1389" s="18">
        <f t="shared" si="2073"/>
        <v>0.47363834203561067</v>
      </c>
      <c r="BC1389" s="18">
        <f t="shared" si="2073"/>
        <v>0.47221058647023162</v>
      </c>
      <c r="BD1389" s="18">
        <f t="shared" si="2073"/>
        <v>0.47081028774264833</v>
      </c>
      <c r="BE1389" s="18">
        <f t="shared" si="2073"/>
        <v>0.46943666137178097</v>
      </c>
      <c r="BF1389" s="18">
        <f t="shared" si="2073"/>
        <v>0.46808895247960908</v>
      </c>
      <c r="BG1389" s="18">
        <f t="shared" si="2073"/>
        <v>0.46676643440785176</v>
      </c>
      <c r="BH1389" s="18">
        <f t="shared" si="2073"/>
        <v>0.46546840741149731</v>
      </c>
      <c r="BI1389" s="18">
        <f t="shared" si="2073"/>
        <v>0.46419419742425028</v>
      </c>
      <c r="BJ1389" s="18">
        <f t="shared" si="2074"/>
        <v>0.46294315489131688</v>
      </c>
      <c r="BK1389" s="18">
        <f t="shared" si="2074"/>
        <v>0.46171465366528314</v>
      </c>
      <c r="BL1389" s="18">
        <f t="shared" si="2074"/>
        <v>0.46050808996114284</v>
      </c>
      <c r="BM1389" s="18">
        <f t="shared" si="2074"/>
        <v>0.45932288136681032</v>
      </c>
      <c r="BN1389" s="18">
        <f t="shared" si="2074"/>
        <v>0.4581584659057118</v>
      </c>
      <c r="BO1389" s="18">
        <f t="shared" si="2074"/>
        <v>0.45701430114828445</v>
      </c>
      <c r="BP1389" s="18">
        <f t="shared" si="2074"/>
        <v>0.45588986336943349</v>
      </c>
      <c r="BQ1389" s="18">
        <f t="shared" si="2074"/>
        <v>0.45478464674919528</v>
      </c>
      <c r="BR1389" s="18">
        <f t="shared" si="2074"/>
        <v>0.453698162614046</v>
      </c>
      <c r="BS1389" s="18">
        <f t="shared" si="2074"/>
        <v>0.45262993871646218</v>
      </c>
      <c r="BT1389" s="18">
        <f t="shared" si="2075"/>
        <v>0.45157951855050471</v>
      </c>
      <c r="BU1389" s="18">
        <f t="shared" si="2075"/>
        <v>0.45054646070133997</v>
      </c>
      <c r="BV1389" s="18">
        <f t="shared" si="2075"/>
        <v>0.4495303382267517</v>
      </c>
      <c r="BW1389" s="18">
        <f t="shared" si="2075"/>
        <v>0.44853073806882338</v>
      </c>
      <c r="BX1389" s="18">
        <f t="shared" si="2075"/>
        <v>0.44754726049408755</v>
      </c>
      <c r="BY1389" s="18">
        <f t="shared" si="2075"/>
        <v>0.44657951856054739</v>
      </c>
      <c r="BZ1389" s="18">
        <f t="shared" si="2075"/>
        <v>0.44562713761007933</v>
      </c>
      <c r="CA1389" s="18">
        <f t="shared" si="2075"/>
        <v>0.44468975478481554</v>
      </c>
      <c r="CB1389" s="18">
        <f t="shared" si="2075"/>
        <v>0.44376701856619638</v>
      </c>
      <c r="CC1389" s="18">
        <f t="shared" si="2075"/>
        <v>0.44285858833546288</v>
      </c>
      <c r="CD1389" s="18">
        <f t="shared" si="2076"/>
        <v>0.4419641339544329</v>
      </c>
      <c r="CE1389" s="18">
        <f t="shared" si="2076"/>
        <v>0.44108333536547978</v>
      </c>
      <c r="CF1389" s="18">
        <f t="shared" si="2076"/>
        <v>0.4402158822096926</v>
      </c>
      <c r="CG1389" s="18">
        <f t="shared" si="2076"/>
        <v>0.43936147346226306</v>
      </c>
      <c r="CH1389" s="18">
        <f t="shared" si="2076"/>
        <v>0.43851981708419824</v>
      </c>
      <c r="CI1389" s="18">
        <f t="shared" si="2076"/>
        <v>0.43769062968951211</v>
      </c>
      <c r="CJ1389" s="18">
        <f t="shared" si="2076"/>
        <v>0.43687363622710079</v>
      </c>
      <c r="CK1389" s="18">
        <f t="shared" si="2076"/>
        <v>0.4360685696765495</v>
      </c>
      <c r="CL1389" s="18">
        <f t="shared" si="2076"/>
        <v>0.4352751707571656</v>
      </c>
      <c r="CM1389" s="18">
        <f t="shared" si="2076"/>
        <v>0.43449318764957134</v>
      </c>
      <c r="CN1389" s="18">
        <f t="shared" si="2077"/>
        <v>0.43372237572922856</v>
      </c>
      <c r="CO1389" s="18">
        <f t="shared" si="2077"/>
        <v>0.43296249731130187</v>
      </c>
      <c r="CP1389" s="18">
        <f t="shared" si="2077"/>
        <v>0.43221332140630381</v>
      </c>
      <c r="CQ1389" s="18">
        <f t="shared" si="2077"/>
        <v>0.43147462348599097</v>
      </c>
      <c r="CR1389" s="18">
        <f t="shared" si="2077"/>
        <v>0.43074618525901576</v>
      </c>
      <c r="CS1389" s="18">
        <f t="shared" si="2077"/>
        <v>0.43002779445586103</v>
      </c>
      <c r="CT1389" s="18">
        <f t="shared" si="2077"/>
        <v>0.42931924462261251</v>
      </c>
      <c r="CU1389" s="18">
        <f t="shared" si="2077"/>
        <v>0.4286203349231496</v>
      </c>
      <c r="CV1389" s="18">
        <f t="shared" si="2077"/>
        <v>0.42793086994935514</v>
      </c>
      <c r="CW1389" s="18">
        <f t="shared" si="2077"/>
        <v>0.42725065953896735</v>
      </c>
      <c r="CX1389" s="18">
        <f t="shared" si="2078"/>
        <v>0.42657951860071797</v>
      </c>
      <c r="CY1389" s="18">
        <f t="shared" si="2078"/>
        <v>0.42591726694641907</v>
      </c>
      <c r="CZ1389" s="18">
        <f t="shared" si="2078"/>
        <v>0.42526372912967664</v>
      </c>
      <c r="DA1389" s="18">
        <f t="shared" si="2078"/>
        <v>0.42461873429093078</v>
      </c>
      <c r="DB1389" s="18">
        <f t="shared" si="2078"/>
        <v>0.42398211600853242</v>
      </c>
      <c r="DC1389" s="18">
        <f t="shared" si="2078"/>
        <v>0.42335371215558426</v>
      </c>
      <c r="DD1389" s="18">
        <f t="shared" si="2078"/>
        <v>0.42273336476228929</v>
      </c>
      <c r="DE1389" s="18">
        <f t="shared" si="2078"/>
        <v>0.4221209198835586</v>
      </c>
      <c r="DF1389" s="18">
        <f t="shared" si="2078"/>
        <v>0.4215162274716473</v>
      </c>
      <c r="DG1389" s="18">
        <f t="shared" si="2078"/>
        <v>0.42091914125359653</v>
      </c>
      <c r="DH1389" s="18">
        <f t="shared" si="2079"/>
        <v>0.42032951861327134</v>
      </c>
      <c r="DI1389" s="18">
        <f t="shared" si="2079"/>
        <v>0.41974722047779495</v>
      </c>
      <c r="DJ1389" s="18">
        <f t="shared" si="2079"/>
        <v>0.41917211120818865</v>
      </c>
      <c r="DK1389" s="18">
        <f t="shared" si="2079"/>
        <v>0.41860405849403765</v>
      </c>
      <c r="DL1389" s="18">
        <f t="shared" si="2079"/>
        <v>0.41804293325201042</v>
      </c>
      <c r="DM1389" s="18">
        <f t="shared" si="2079"/>
        <v>0.41748860952806832</v>
      </c>
      <c r="DN1389" s="18">
        <f t="shared" si="2079"/>
        <v>0.41694096440320993</v>
      </c>
      <c r="DO1389" s="18">
        <f t="shared" si="2079"/>
        <v>0.4163998779026013</v>
      </c>
      <c r="DP1389" s="18">
        <f t="shared" si="2079"/>
        <v>0.4158652329079523</v>
      </c>
      <c r="DQ1389" s="18">
        <f t="shared" si="2079"/>
        <v>0.4153369150730033</v>
      </c>
      <c r="DR1389" s="18">
        <f t="shared" si="2080"/>
        <v>0.41481481274199483</v>
      </c>
      <c r="DS1389" s="18">
        <f t="shared" si="2080"/>
        <v>0.41429881687099823</v>
      </c>
      <c r="DT1389" s="18">
        <f t="shared" si="2080"/>
        <v>0.41378882095198999</v>
      </c>
      <c r="DU1389" s="18">
        <f t="shared" si="2080"/>
        <v>0.41328472093955981</v>
      </c>
      <c r="DV1389" s="18">
        <f t="shared" si="2080"/>
        <v>0.41278641518014608</v>
      </c>
      <c r="DW1389" s="18">
        <f t="shared" si="2080"/>
        <v>0.41229380434369706</v>
      </c>
      <c r="DX1389" s="18">
        <f t="shared" si="2080"/>
        <v>0.41180679135766224</v>
      </c>
      <c r="DY1389" s="18">
        <f t="shared" si="2080"/>
        <v>0.41132528134322105</v>
      </c>
      <c r="DZ1389" s="18">
        <f t="shared" si="2080"/>
        <v>0.41084918155366124</v>
      </c>
      <c r="EA1389" s="18">
        <f t="shared" si="2080"/>
        <v>0.41037840131482278</v>
      </c>
      <c r="EB1389" s="18">
        <f t="shared" si="2081"/>
        <v>0.40991285196752691</v>
      </c>
      <c r="EC1389" s="18">
        <f t="shared" si="2081"/>
        <v>0.40945244681191389</v>
      </c>
      <c r="ED1389" s="18">
        <f t="shared" si="2081"/>
        <v>0.40899710105361531</v>
      </c>
      <c r="EE1389" s="18">
        <f t="shared" si="2081"/>
        <v>0.40854673175169154</v>
      </c>
      <c r="EF1389" s="18">
        <f t="shared" si="2081"/>
        <v>0.408101257768267</v>
      </c>
      <c r="EG1389" s="18">
        <f t="shared" si="2081"/>
        <v>0.40766059971979834</v>
      </c>
      <c r="EH1389" s="18">
        <f t="shared" si="2081"/>
        <v>0.40722467992991546</v>
      </c>
      <c r="EI1389" s="18">
        <f t="shared" si="2081"/>
        <v>0.40679342238377453</v>
      </c>
      <c r="EJ1389" s="18">
        <f t="shared" si="2081"/>
        <v>0.40636675268386918</v>
      </c>
      <c r="EK1389" s="18">
        <f t="shared" si="2081"/>
        <v>0.40594459800724331</v>
      </c>
      <c r="EL1389" s="18">
        <f t="shared" si="2082"/>
        <v>0.4055268870640556</v>
      </c>
      <c r="EM1389" s="18">
        <f t="shared" si="2082"/>
        <v>0.4051135500574457</v>
      </c>
      <c r="EN1389" s="18">
        <f t="shared" si="2082"/>
        <v>0.40470451864465468</v>
      </c>
      <c r="EO1389" s="18">
        <f t="shared" si="2082"/>
        <v>0.40429972589935376</v>
      </c>
      <c r="EP1389" s="18">
        <f t="shared" si="2082"/>
        <v>0.40389910627513836</v>
      </c>
      <c r="EQ1389" s="18">
        <f t="shared" si="2082"/>
        <v>0.40350259557014573</v>
      </c>
      <c r="ER1389" s="18">
        <f t="shared" si="2082"/>
        <v>0.40311013089275499</v>
      </c>
      <c r="ES1389" s="18">
        <f t="shared" si="2082"/>
        <v>0.40272165062833276</v>
      </c>
      <c r="ET1389" s="18">
        <f t="shared" si="2082"/>
        <v>0.40233709440698545</v>
      </c>
      <c r="EU1389" s="18">
        <f t="shared" si="2082"/>
        <v>0.40195640307228492</v>
      </c>
      <c r="EV1389" s="18">
        <f t="shared" si="2082"/>
        <v>0.40157951865093133</v>
      </c>
    </row>
    <row r="1390" spans="1:152">
      <c r="A1390" s="23">
        <v>13.64</v>
      </c>
      <c r="B1390" s="18">
        <f t="shared" si="2068"/>
        <v>0.63651583165130143</v>
      </c>
      <c r="C1390" s="18">
        <f t="shared" si="2068"/>
        <v>0.63063347872167097</v>
      </c>
      <c r="D1390" s="18">
        <f t="shared" si="2068"/>
        <v>0.62497737013548771</v>
      </c>
      <c r="E1390" s="18">
        <f t="shared" si="2068"/>
        <v>0.61953469960916052</v>
      </c>
      <c r="F1390" s="18">
        <f t="shared" si="2068"/>
        <v>0.61429360947269729</v>
      </c>
      <c r="G1390" s="18">
        <f t="shared" si="2068"/>
        <v>0.60924310443210539</v>
      </c>
      <c r="H1390" s="18">
        <f t="shared" si="2068"/>
        <v>0.60437297457153472</v>
      </c>
      <c r="I1390" s="18">
        <f t="shared" si="2068"/>
        <v>0.59967372646045769</v>
      </c>
      <c r="J1390" s="18">
        <f t="shared" si="2068"/>
        <v>0.59513652138769368</v>
      </c>
      <c r="K1390" s="18">
        <f t="shared" si="2068"/>
        <v>0.5907531198767183</v>
      </c>
      <c r="L1390" s="18">
        <f t="shared" si="2069"/>
        <v>0.58651583174944211</v>
      </c>
      <c r="M1390" s="18">
        <f t="shared" si="2069"/>
        <v>0.58241747110174868</v>
      </c>
      <c r="N1390" s="18">
        <f t="shared" si="2069"/>
        <v>0.57845131563623897</v>
      </c>
      <c r="O1390" s="18">
        <f t="shared" si="2069"/>
        <v>0.574611069868047</v>
      </c>
      <c r="P1390" s="18">
        <f t="shared" si="2069"/>
        <v>0.57089083178011102</v>
      </c>
      <c r="Q1390" s="18">
        <f t="shared" si="2069"/>
        <v>0.56728506255641931</v>
      </c>
      <c r="R1390" s="18">
        <f t="shared" si="2069"/>
        <v>0.56378855906677872</v>
      </c>
      <c r="S1390" s="18">
        <f t="shared" si="2069"/>
        <v>0.56039642881563489</v>
      </c>
      <c r="T1390" s="18">
        <f t="shared" si="2069"/>
        <v>0.55710406710128946</v>
      </c>
      <c r="U1390" s="18">
        <f t="shared" si="2069"/>
        <v>0.55390713616127285</v>
      </c>
      <c r="V1390" s="18">
        <f t="shared" si="2070"/>
        <v>0.55080154610525678</v>
      </c>
      <c r="W1390" s="18">
        <f t="shared" si="2070"/>
        <v>0.54778343745926938</v>
      </c>
      <c r="X1390" s="18">
        <f t="shared" si="2070"/>
        <v>0.54484916516455928</v>
      </c>
      <c r="Y1390" s="18">
        <f t="shared" si="2070"/>
        <v>0.54199528389162199</v>
      </c>
      <c r="Z1390" s="18">
        <f t="shared" si="2070"/>
        <v>0.53921853454498048</v>
      </c>
      <c r="AA1390" s="18">
        <f t="shared" si="2070"/>
        <v>0.53651583184758267</v>
      </c>
      <c r="AB1390" s="18">
        <f t="shared" si="2070"/>
        <v>0.53388425290537955</v>
      </c>
      <c r="AC1390" s="18">
        <f t="shared" si="2070"/>
        <v>0.53132102666297398</v>
      </c>
      <c r="AD1390" s="18">
        <f t="shared" si="2070"/>
        <v>0.52882352417037359</v>
      </c>
      <c r="AE1390" s="18">
        <f t="shared" si="2070"/>
        <v>0.52638924958897837</v>
      </c>
      <c r="AF1390" s="18">
        <f t="shared" si="2071"/>
        <v>0.52401583187211787</v>
      </c>
      <c r="AG1390" s="18">
        <f t="shared" si="2071"/>
        <v>0.52170101706184657</v>
      </c>
      <c r="AH1390" s="18">
        <f t="shared" si="2071"/>
        <v>0.51944266114938686</v>
      </c>
      <c r="AI1390" s="18">
        <f t="shared" si="2071"/>
        <v>0.51723872345168509</v>
      </c>
      <c r="AJ1390" s="18">
        <f t="shared" si="2071"/>
        <v>0.51508726046107156</v>
      </c>
      <c r="AK1390" s="18">
        <f t="shared" si="2071"/>
        <v>0.51298642012906059</v>
      </c>
      <c r="AL1390" s="18">
        <f t="shared" si="2071"/>
        <v>0.51093443654895698</v>
      </c>
      <c r="AM1390" s="18">
        <f t="shared" si="2071"/>
        <v>0.50892962500517758</v>
      </c>
      <c r="AN1390" s="18">
        <f t="shared" si="2071"/>
        <v>0.50697037736012029</v>
      </c>
      <c r="AO1390" s="18">
        <f t="shared" si="2071"/>
        <v>0.5050551577520308</v>
      </c>
      <c r="AP1390" s="18">
        <f t="shared" si="2072"/>
        <v>0.50318249857967645</v>
      </c>
      <c r="AQ1390" s="18">
        <f t="shared" si="2072"/>
        <v>0.50135099675176953</v>
      </c>
      <c r="AR1390" s="18">
        <f t="shared" si="2072"/>
        <v>0.49955931018099098</v>
      </c>
      <c r="AS1390" s="18">
        <f t="shared" si="2072"/>
        <v>0.49780615450420768</v>
      </c>
      <c r="AT1390" s="18">
        <f t="shared" si="2072"/>
        <v>0.49609030001203686</v>
      </c>
      <c r="AU1390" s="18">
        <f t="shared" si="2072"/>
        <v>0.49441056877233269</v>
      </c>
      <c r="AV1390" s="18">
        <f t="shared" si="2072"/>
        <v>0.49276583193345574</v>
      </c>
      <c r="AW1390" s="18">
        <f t="shared" si="2072"/>
        <v>0.4911550071943494</v>
      </c>
      <c r="AX1390" s="18">
        <f t="shared" si="2072"/>
        <v>0.48957705642951066</v>
      </c>
      <c r="AY1390" s="18">
        <f t="shared" si="2072"/>
        <v>0.48803098345790086</v>
      </c>
      <c r="AZ1390" s="18">
        <f t="shared" si="2073"/>
        <v>0.48651583194572329</v>
      </c>
      <c r="BA1390" s="18">
        <f t="shared" si="2073"/>
        <v>0.48503068343378686</v>
      </c>
      <c r="BB1390" s="18">
        <f t="shared" si="2073"/>
        <v>0.483574655480908</v>
      </c>
      <c r="BC1390" s="18">
        <f t="shared" si="2073"/>
        <v>0.48214689991546378</v>
      </c>
      <c r="BD1390" s="18">
        <f t="shared" si="2073"/>
        <v>0.48074660118781648</v>
      </c>
      <c r="BE1390" s="18">
        <f t="shared" si="2073"/>
        <v>0.47937297481688629</v>
      </c>
      <c r="BF1390" s="18">
        <f t="shared" si="2073"/>
        <v>0.47802526592465283</v>
      </c>
      <c r="BG1390" s="18">
        <f t="shared" si="2073"/>
        <v>0.47670274785283501</v>
      </c>
      <c r="BH1390" s="18">
        <f t="shared" si="2073"/>
        <v>0.47540472085642121</v>
      </c>
      <c r="BI1390" s="18">
        <f t="shared" si="2073"/>
        <v>0.47413051086911595</v>
      </c>
      <c r="BJ1390" s="18">
        <f t="shared" si="2074"/>
        <v>0.47287946833612537</v>
      </c>
      <c r="BK1390" s="18">
        <f t="shared" si="2074"/>
        <v>0.47165096711003535</v>
      </c>
      <c r="BL1390" s="18">
        <f t="shared" si="2074"/>
        <v>0.47044440340583993</v>
      </c>
      <c r="BM1390" s="18">
        <f t="shared" si="2074"/>
        <v>0.46925919481145323</v>
      </c>
      <c r="BN1390" s="18">
        <f t="shared" si="2074"/>
        <v>0.46809477935030142</v>
      </c>
      <c r="BO1390" s="18">
        <f t="shared" si="2074"/>
        <v>0.46695061459282183</v>
      </c>
      <c r="BP1390" s="18">
        <f t="shared" si="2074"/>
        <v>0.46582617681391941</v>
      </c>
      <c r="BQ1390" s="18">
        <f t="shared" si="2074"/>
        <v>0.46472096019363079</v>
      </c>
      <c r="BR1390" s="18">
        <f t="shared" si="2074"/>
        <v>0.46363447605843172</v>
      </c>
      <c r="BS1390" s="18">
        <f t="shared" si="2074"/>
        <v>0.46256625216079911</v>
      </c>
      <c r="BT1390" s="18">
        <f t="shared" si="2075"/>
        <v>0.46151583199479362</v>
      </c>
      <c r="BU1390" s="18">
        <f t="shared" si="2075"/>
        <v>0.46048277414558159</v>
      </c>
      <c r="BV1390" s="18">
        <f t="shared" si="2075"/>
        <v>0.45946665167094691</v>
      </c>
      <c r="BW1390" s="18">
        <f t="shared" si="2075"/>
        <v>0.45846705151297296</v>
      </c>
      <c r="BX1390" s="18">
        <f t="shared" si="2075"/>
        <v>0.457483573938192</v>
      </c>
      <c r="BY1390" s="18">
        <f t="shared" si="2075"/>
        <v>0.45651583200460766</v>
      </c>
      <c r="BZ1390" s="18">
        <f t="shared" si="2075"/>
        <v>0.45556345105409607</v>
      </c>
      <c r="CA1390" s="18">
        <f t="shared" si="2075"/>
        <v>0.45462606822878937</v>
      </c>
      <c r="CB1390" s="18">
        <f t="shared" si="2075"/>
        <v>0.45370333201012808</v>
      </c>
      <c r="CC1390" s="18">
        <f t="shared" si="2075"/>
        <v>0.45279490177935305</v>
      </c>
      <c r="CD1390" s="18">
        <f t="shared" si="2076"/>
        <v>0.45190044739828217</v>
      </c>
      <c r="CE1390" s="18">
        <f t="shared" si="2076"/>
        <v>0.4510196488092888</v>
      </c>
      <c r="CF1390" s="18">
        <f t="shared" si="2076"/>
        <v>0.45015219565346193</v>
      </c>
      <c r="CG1390" s="18">
        <f t="shared" si="2076"/>
        <v>0.44929778690599337</v>
      </c>
      <c r="CH1390" s="18">
        <f t="shared" si="2076"/>
        <v>0.44845613052789007</v>
      </c>
      <c r="CI1390" s="18">
        <f t="shared" si="2076"/>
        <v>0.44762694313316603</v>
      </c>
      <c r="CJ1390" s="18">
        <f t="shared" si="2076"/>
        <v>0.4468099496707173</v>
      </c>
      <c r="CK1390" s="18">
        <f t="shared" si="2076"/>
        <v>0.44600488312012915</v>
      </c>
      <c r="CL1390" s="18">
        <f t="shared" si="2076"/>
        <v>0.44521148420070905</v>
      </c>
      <c r="CM1390" s="18">
        <f t="shared" si="2076"/>
        <v>0.4444295010930791</v>
      </c>
      <c r="CN1390" s="18">
        <f t="shared" si="2077"/>
        <v>0.44365868917270102</v>
      </c>
      <c r="CO1390" s="18">
        <f t="shared" si="2077"/>
        <v>0.44289881075473958</v>
      </c>
      <c r="CP1390" s="18">
        <f t="shared" si="2077"/>
        <v>0.44214963484970721</v>
      </c>
      <c r="CQ1390" s="18">
        <f t="shared" si="2077"/>
        <v>0.44141093692936062</v>
      </c>
      <c r="CR1390" s="18">
        <f t="shared" si="2077"/>
        <v>0.44068249870235221</v>
      </c>
      <c r="CS1390" s="18">
        <f t="shared" si="2077"/>
        <v>0.43996410789916457</v>
      </c>
      <c r="CT1390" s="18">
        <f t="shared" si="2077"/>
        <v>0.43925555806588357</v>
      </c>
      <c r="CU1390" s="18">
        <f t="shared" si="2077"/>
        <v>0.43855664836638875</v>
      </c>
      <c r="CV1390" s="18">
        <f t="shared" si="2077"/>
        <v>0.43786718339256281</v>
      </c>
      <c r="CW1390" s="18">
        <f t="shared" si="2077"/>
        <v>0.43718697298214393</v>
      </c>
      <c r="CX1390" s="18">
        <f t="shared" si="2078"/>
        <v>0.43651583204386391</v>
      </c>
      <c r="CY1390" s="18">
        <f t="shared" si="2078"/>
        <v>0.4358535803895347</v>
      </c>
      <c r="CZ1390" s="18">
        <f t="shared" si="2078"/>
        <v>0.43520004257276235</v>
      </c>
      <c r="DA1390" s="18">
        <f t="shared" si="2078"/>
        <v>0.43455504773398712</v>
      </c>
      <c r="DB1390" s="18">
        <f t="shared" si="2078"/>
        <v>0.43391842945155956</v>
      </c>
      <c r="DC1390" s="18">
        <f t="shared" si="2078"/>
        <v>0.43329002559858265</v>
      </c>
      <c r="DD1390" s="18">
        <f t="shared" si="2078"/>
        <v>0.43266967820525931</v>
      </c>
      <c r="DE1390" s="18">
        <f t="shared" si="2078"/>
        <v>0.4320572333265007</v>
      </c>
      <c r="DF1390" s="18">
        <f t="shared" si="2078"/>
        <v>0.43145254091456176</v>
      </c>
      <c r="DG1390" s="18">
        <f t="shared" si="2078"/>
        <v>0.43085545469648356</v>
      </c>
      <c r="DH1390" s="18">
        <f t="shared" si="2079"/>
        <v>0.4302658320561315</v>
      </c>
      <c r="DI1390" s="18">
        <f t="shared" si="2079"/>
        <v>0.42968353392062847</v>
      </c>
      <c r="DJ1390" s="18">
        <f t="shared" si="2079"/>
        <v>0.4291084246509958</v>
      </c>
      <c r="DK1390" s="18">
        <f t="shared" si="2079"/>
        <v>0.42854037193681888</v>
      </c>
      <c r="DL1390" s="18">
        <f t="shared" si="2079"/>
        <v>0.42797924669476595</v>
      </c>
      <c r="DM1390" s="18">
        <f t="shared" si="2079"/>
        <v>0.42742492297079859</v>
      </c>
      <c r="DN1390" s="18">
        <f t="shared" si="2079"/>
        <v>0.42687727784591512</v>
      </c>
      <c r="DO1390" s="18">
        <f t="shared" si="2079"/>
        <v>0.42633619134528178</v>
      </c>
      <c r="DP1390" s="18">
        <f t="shared" si="2079"/>
        <v>0.42580154635060835</v>
      </c>
      <c r="DQ1390" s="18">
        <f t="shared" si="2079"/>
        <v>0.42527322851563515</v>
      </c>
      <c r="DR1390" s="18">
        <f t="shared" si="2080"/>
        <v>0.42475112618460287</v>
      </c>
      <c r="DS1390" s="18">
        <f t="shared" si="2080"/>
        <v>0.42423513031358268</v>
      </c>
      <c r="DT1390" s="18">
        <f t="shared" si="2080"/>
        <v>0.42372513439455106</v>
      </c>
      <c r="DU1390" s="18">
        <f t="shared" si="2080"/>
        <v>0.42322103438209779</v>
      </c>
      <c r="DV1390" s="18">
        <f t="shared" si="2080"/>
        <v>0.42272272862266136</v>
      </c>
      <c r="DW1390" s="18">
        <f t="shared" si="2080"/>
        <v>0.4222301177861898</v>
      </c>
      <c r="DX1390" s="18">
        <f t="shared" si="2080"/>
        <v>0.42174310480013272</v>
      </c>
      <c r="DY1390" s="18">
        <f t="shared" si="2080"/>
        <v>0.42126159478566949</v>
      </c>
      <c r="DZ1390" s="18">
        <f t="shared" si="2080"/>
        <v>0.42078549499608797</v>
      </c>
      <c r="EA1390" s="18">
        <f t="shared" si="2080"/>
        <v>0.42031471475722793</v>
      </c>
      <c r="EB1390" s="18">
        <f t="shared" si="2081"/>
        <v>0.4198491654099108</v>
      </c>
      <c r="EC1390" s="18">
        <f t="shared" si="2081"/>
        <v>0.41938876025427674</v>
      </c>
      <c r="ED1390" s="18">
        <f t="shared" si="2081"/>
        <v>0.41893341449595733</v>
      </c>
      <c r="EE1390" s="18">
        <f t="shared" si="2081"/>
        <v>0.41848304519401297</v>
      </c>
      <c r="EF1390" s="18">
        <f t="shared" si="2081"/>
        <v>0.41803757121056806</v>
      </c>
      <c r="EG1390" s="18">
        <f t="shared" si="2081"/>
        <v>0.41759691316207925</v>
      </c>
      <c r="EH1390" s="18">
        <f t="shared" si="2081"/>
        <v>0.41716099337217644</v>
      </c>
      <c r="EI1390" s="18">
        <f t="shared" si="2081"/>
        <v>0.4167297358260158</v>
      </c>
      <c r="EJ1390" s="18">
        <f t="shared" si="2081"/>
        <v>0.41630306612609097</v>
      </c>
      <c r="EK1390" s="18">
        <f t="shared" si="2081"/>
        <v>0.41588091144944572</v>
      </c>
      <c r="EL1390" s="18">
        <f t="shared" si="2082"/>
        <v>0.41546320050623892</v>
      </c>
      <c r="EM1390" s="18">
        <f t="shared" si="2082"/>
        <v>0.41504986349961009</v>
      </c>
      <c r="EN1390" s="18">
        <f t="shared" si="2082"/>
        <v>0.41464083208680041</v>
      </c>
      <c r="EO1390" s="18">
        <f t="shared" si="2082"/>
        <v>0.41423603934148101</v>
      </c>
      <c r="EP1390" s="18">
        <f t="shared" si="2082"/>
        <v>0.4138354197172473</v>
      </c>
      <c r="EQ1390" s="18">
        <f t="shared" si="2082"/>
        <v>0.41343890901223657</v>
      </c>
      <c r="ER1390" s="18">
        <f t="shared" si="2082"/>
        <v>0.41304644433482784</v>
      </c>
      <c r="ES1390" s="18">
        <f t="shared" si="2082"/>
        <v>0.41265796407038785</v>
      </c>
      <c r="ET1390" s="18">
        <f t="shared" si="2082"/>
        <v>0.412273407849023</v>
      </c>
      <c r="EU1390" s="18">
        <f t="shared" si="2082"/>
        <v>0.41189271651430504</v>
      </c>
      <c r="EV1390" s="18">
        <f t="shared" si="2082"/>
        <v>0.41151583209293424</v>
      </c>
    </row>
    <row r="1391" spans="1:152">
      <c r="A1391" s="22">
        <v>13.65</v>
      </c>
      <c r="B1391" s="18">
        <f t="shared" si="2068"/>
        <v>0.64668359157550293</v>
      </c>
      <c r="C1391" s="18">
        <f t="shared" si="2068"/>
        <v>0.64080123864560945</v>
      </c>
      <c r="D1391" s="18">
        <f t="shared" si="2068"/>
        <v>0.6351451300591735</v>
      </c>
      <c r="E1391" s="18">
        <f t="shared" si="2068"/>
        <v>0.62970245953260318</v>
      </c>
      <c r="F1391" s="18">
        <f t="shared" si="2068"/>
        <v>0.6244613693959058</v>
      </c>
      <c r="G1391" s="18">
        <f t="shared" si="2068"/>
        <v>0.6194108643550883</v>
      </c>
      <c r="H1391" s="18">
        <f t="shared" si="2068"/>
        <v>0.61454073449429991</v>
      </c>
      <c r="I1391" s="18">
        <f t="shared" si="2068"/>
        <v>0.60984148638301305</v>
      </c>
      <c r="J1391" s="18">
        <f t="shared" si="2068"/>
        <v>0.60530428131004621</v>
      </c>
      <c r="K1391" s="18">
        <f t="shared" si="2068"/>
        <v>0.60092087979887499</v>
      </c>
      <c r="L1391" s="18">
        <f t="shared" si="2069"/>
        <v>0.5966835916714095</v>
      </c>
      <c r="M1391" s="18">
        <f t="shared" si="2069"/>
        <v>0.592585231023533</v>
      </c>
      <c r="N1391" s="18">
        <f t="shared" si="2069"/>
        <v>0.58861907555784609</v>
      </c>
      <c r="O1391" s="18">
        <f t="shared" si="2069"/>
        <v>0.58477882978948248</v>
      </c>
      <c r="P1391" s="18">
        <f t="shared" si="2069"/>
        <v>0.5810585917013803</v>
      </c>
      <c r="Q1391" s="18">
        <f t="shared" si="2069"/>
        <v>0.57745282247752738</v>
      </c>
      <c r="R1391" s="18">
        <f t="shared" si="2069"/>
        <v>0.5739563189877307</v>
      </c>
      <c r="S1391" s="18">
        <f t="shared" si="2069"/>
        <v>0.57056418873643533</v>
      </c>
      <c r="T1391" s="18">
        <f t="shared" si="2069"/>
        <v>0.56727182702194279</v>
      </c>
      <c r="U1391" s="18">
        <f t="shared" si="2069"/>
        <v>0.56407489608178341</v>
      </c>
      <c r="V1391" s="18">
        <f t="shared" si="2070"/>
        <v>0.56096930602562856</v>
      </c>
      <c r="W1391" s="18">
        <f t="shared" si="2070"/>
        <v>0.55795119737950616</v>
      </c>
      <c r="X1391" s="18">
        <f t="shared" si="2070"/>
        <v>0.55501692508466505</v>
      </c>
      <c r="Y1391" s="18">
        <f t="shared" si="2070"/>
        <v>0.55216304381160031</v>
      </c>
      <c r="Z1391" s="18">
        <f t="shared" si="2070"/>
        <v>0.54938629446483467</v>
      </c>
      <c r="AA1391" s="18">
        <f t="shared" si="2070"/>
        <v>0.54668359176731618</v>
      </c>
      <c r="AB1391" s="18">
        <f t="shared" si="2070"/>
        <v>0.54405201282499549</v>
      </c>
      <c r="AC1391" s="18">
        <f t="shared" si="2070"/>
        <v>0.54148878658247523</v>
      </c>
      <c r="AD1391" s="18">
        <f t="shared" si="2070"/>
        <v>0.53899128408976327</v>
      </c>
      <c r="AE1391" s="18">
        <f t="shared" si="2070"/>
        <v>0.53655700950825924</v>
      </c>
      <c r="AF1391" s="18">
        <f t="shared" si="2071"/>
        <v>0.53418359179129282</v>
      </c>
      <c r="AG1391" s="18">
        <f t="shared" si="2071"/>
        <v>0.53186877698091817</v>
      </c>
      <c r="AH1391" s="18">
        <f t="shared" si="2071"/>
        <v>0.52961042106835743</v>
      </c>
      <c r="AI1391" s="18">
        <f t="shared" si="2071"/>
        <v>0.52740648337055729</v>
      </c>
      <c r="AJ1391" s="18">
        <f t="shared" si="2071"/>
        <v>0.52525502037984761</v>
      </c>
      <c r="AK1391" s="18">
        <f t="shared" si="2071"/>
        <v>0.52315418004774283</v>
      </c>
      <c r="AL1391" s="18">
        <f t="shared" si="2071"/>
        <v>0.52110219646754752</v>
      </c>
      <c r="AM1391" s="18">
        <f t="shared" si="2071"/>
        <v>0.51909738492367841</v>
      </c>
      <c r="AN1391" s="18">
        <f t="shared" si="2071"/>
        <v>0.51713813727853375</v>
      </c>
      <c r="AO1391" s="18">
        <f t="shared" si="2071"/>
        <v>0.51522291767035855</v>
      </c>
      <c r="AP1391" s="18">
        <f t="shared" si="2072"/>
        <v>0.5133502584979206</v>
      </c>
      <c r="AQ1391" s="18">
        <f t="shared" si="2072"/>
        <v>0.51151875666993185</v>
      </c>
      <c r="AR1391" s="18">
        <f t="shared" si="2072"/>
        <v>0.50972707009907325</v>
      </c>
      <c r="AS1391" s="18">
        <f t="shared" si="2072"/>
        <v>0.50797391442221163</v>
      </c>
      <c r="AT1391" s="18">
        <f t="shared" si="2072"/>
        <v>0.50625805992996409</v>
      </c>
      <c r="AU1391" s="18">
        <f t="shared" si="2072"/>
        <v>0.50457832869018493</v>
      </c>
      <c r="AV1391" s="18">
        <f t="shared" si="2072"/>
        <v>0.50293359185123443</v>
      </c>
      <c r="AW1391" s="18">
        <f t="shared" si="2072"/>
        <v>0.50132276711205614</v>
      </c>
      <c r="AX1391" s="18">
        <f t="shared" si="2072"/>
        <v>0.49974481634714685</v>
      </c>
      <c r="AY1391" s="18">
        <f t="shared" si="2072"/>
        <v>0.49819874337546804</v>
      </c>
      <c r="AZ1391" s="18">
        <f t="shared" si="2073"/>
        <v>0.49668359186322275</v>
      </c>
      <c r="BA1391" s="18">
        <f t="shared" si="2073"/>
        <v>0.49519844335121999</v>
      </c>
      <c r="BB1391" s="18">
        <f t="shared" si="2073"/>
        <v>0.49374241539827612</v>
      </c>
      <c r="BC1391" s="18">
        <f t="shared" si="2073"/>
        <v>0.49231465983276806</v>
      </c>
      <c r="BD1391" s="18">
        <f t="shared" si="2073"/>
        <v>0.49091436110505815</v>
      </c>
      <c r="BE1391" s="18">
        <f t="shared" si="2073"/>
        <v>0.48954073473406662</v>
      </c>
      <c r="BF1391" s="18">
        <f t="shared" si="2073"/>
        <v>0.48819302584177293</v>
      </c>
      <c r="BG1391" s="18">
        <f t="shared" si="2073"/>
        <v>0.48687050776989604</v>
      </c>
      <c r="BH1391" s="18">
        <f t="shared" si="2073"/>
        <v>0.4855724807734243</v>
      </c>
      <c r="BI1391" s="18">
        <f t="shared" si="2073"/>
        <v>0.48429827078606208</v>
      </c>
      <c r="BJ1391" s="18">
        <f t="shared" si="2074"/>
        <v>0.48304722825301549</v>
      </c>
      <c r="BK1391" s="18">
        <f t="shared" si="2074"/>
        <v>0.48181872702687073</v>
      </c>
      <c r="BL1391" s="18">
        <f t="shared" si="2074"/>
        <v>0.48061216332262136</v>
      </c>
      <c r="BM1391" s="18">
        <f t="shared" si="2074"/>
        <v>0.47942695472818175</v>
      </c>
      <c r="BN1391" s="18">
        <f t="shared" si="2074"/>
        <v>0.47826253926697793</v>
      </c>
      <c r="BO1391" s="18">
        <f t="shared" si="2074"/>
        <v>0.47711837450944716</v>
      </c>
      <c r="BP1391" s="18">
        <f t="shared" si="2074"/>
        <v>0.47599393673049456</v>
      </c>
      <c r="BQ1391" s="18">
        <f t="shared" si="2074"/>
        <v>0.47488872011015648</v>
      </c>
      <c r="BR1391" s="18">
        <f t="shared" si="2074"/>
        <v>0.47380223597490889</v>
      </c>
      <c r="BS1391" s="18">
        <f t="shared" si="2074"/>
        <v>0.47273401207722854</v>
      </c>
      <c r="BT1391" s="18">
        <f t="shared" si="2075"/>
        <v>0.47168359191117615</v>
      </c>
      <c r="BU1391" s="18">
        <f t="shared" si="2075"/>
        <v>0.47065053406191798</v>
      </c>
      <c r="BV1391" s="18">
        <f t="shared" si="2075"/>
        <v>0.46963441158723784</v>
      </c>
      <c r="BW1391" s="18">
        <f t="shared" si="2075"/>
        <v>0.4686348114292192</v>
      </c>
      <c r="BX1391" s="18">
        <f t="shared" si="2075"/>
        <v>0.46765133385439439</v>
      </c>
      <c r="BY1391" s="18">
        <f t="shared" si="2075"/>
        <v>0.4666835919207668</v>
      </c>
      <c r="BZ1391" s="18">
        <f t="shared" si="2075"/>
        <v>0.46573121097021264</v>
      </c>
      <c r="CA1391" s="18">
        <f t="shared" si="2075"/>
        <v>0.46479382814486409</v>
      </c>
      <c r="CB1391" s="18">
        <f t="shared" si="2075"/>
        <v>0.46387109192616155</v>
      </c>
      <c r="CC1391" s="18">
        <f t="shared" si="2075"/>
        <v>0.46296266169534589</v>
      </c>
      <c r="CD1391" s="18">
        <f t="shared" si="2076"/>
        <v>0.46206820731423515</v>
      </c>
      <c r="CE1391" s="18">
        <f t="shared" si="2076"/>
        <v>0.46118740872520236</v>
      </c>
      <c r="CF1391" s="18">
        <f t="shared" si="2076"/>
        <v>0.4603199555693368</v>
      </c>
      <c r="CG1391" s="18">
        <f t="shared" si="2076"/>
        <v>0.45946554682182994</v>
      </c>
      <c r="CH1391" s="18">
        <f t="shared" si="2076"/>
        <v>0.45862389044368906</v>
      </c>
      <c r="CI1391" s="18">
        <f t="shared" si="2076"/>
        <v>0.45779470304892794</v>
      </c>
      <c r="CJ1391" s="18">
        <f t="shared" si="2076"/>
        <v>0.45697770958644285</v>
      </c>
      <c r="CK1391" s="18">
        <f t="shared" si="2076"/>
        <v>0.45617264303581873</v>
      </c>
      <c r="CL1391" s="18">
        <f t="shared" si="2076"/>
        <v>0.45537924411636305</v>
      </c>
      <c r="CM1391" s="18">
        <f t="shared" si="2076"/>
        <v>0.45459726100869818</v>
      </c>
      <c r="CN1391" s="18">
        <f t="shared" si="2077"/>
        <v>0.45382644908828568</v>
      </c>
      <c r="CO1391" s="18">
        <f t="shared" si="2077"/>
        <v>0.45306657067029027</v>
      </c>
      <c r="CP1391" s="18">
        <f t="shared" si="2077"/>
        <v>0.45231739476522448</v>
      </c>
      <c r="CQ1391" s="18">
        <f t="shared" si="2077"/>
        <v>0.45157869684484486</v>
      </c>
      <c r="CR1391" s="18">
        <f t="shared" si="2077"/>
        <v>0.45085025861780392</v>
      </c>
      <c r="CS1391" s="18">
        <f t="shared" si="2077"/>
        <v>0.45013186781458414</v>
      </c>
      <c r="CT1391" s="18">
        <f t="shared" si="2077"/>
        <v>0.44942331798127155</v>
      </c>
      <c r="CU1391" s="18">
        <f t="shared" si="2077"/>
        <v>0.44872440828174553</v>
      </c>
      <c r="CV1391" s="18">
        <f t="shared" si="2077"/>
        <v>0.44803494330788873</v>
      </c>
      <c r="CW1391" s="18">
        <f t="shared" si="2077"/>
        <v>0.44735473289743943</v>
      </c>
      <c r="CX1391" s="18">
        <f t="shared" si="2078"/>
        <v>0.44668359195912943</v>
      </c>
      <c r="CY1391" s="18">
        <f t="shared" si="2078"/>
        <v>0.44602134030477059</v>
      </c>
      <c r="CZ1391" s="18">
        <f t="shared" si="2078"/>
        <v>0.44536780248796909</v>
      </c>
      <c r="DA1391" s="18">
        <f t="shared" si="2078"/>
        <v>0.44472280764916505</v>
      </c>
      <c r="DB1391" s="18">
        <f t="shared" si="2078"/>
        <v>0.44408618936670902</v>
      </c>
      <c r="DC1391" s="18">
        <f t="shared" si="2078"/>
        <v>0.44345778551370407</v>
      </c>
      <c r="DD1391" s="18">
        <f t="shared" si="2078"/>
        <v>0.44283743812035298</v>
      </c>
      <c r="DE1391" s="18">
        <f t="shared" si="2078"/>
        <v>0.44222499324156705</v>
      </c>
      <c r="DF1391" s="18">
        <f t="shared" si="2078"/>
        <v>0.44162030082960096</v>
      </c>
      <c r="DG1391" s="18">
        <f t="shared" si="2078"/>
        <v>0.44102321461149624</v>
      </c>
      <c r="DH1391" s="18">
        <f t="shared" si="2079"/>
        <v>0.44043359197111781</v>
      </c>
      <c r="DI1391" s="18">
        <f t="shared" si="2079"/>
        <v>0.43985129383558874</v>
      </c>
      <c r="DJ1391" s="18">
        <f t="shared" si="2079"/>
        <v>0.43927618456593048</v>
      </c>
      <c r="DK1391" s="18">
        <f t="shared" si="2079"/>
        <v>0.43870813185172802</v>
      </c>
      <c r="DL1391" s="18">
        <f t="shared" si="2079"/>
        <v>0.43814700660965011</v>
      </c>
      <c r="DM1391" s="18">
        <f t="shared" si="2079"/>
        <v>0.43759268288565795</v>
      </c>
      <c r="DN1391" s="18">
        <f t="shared" si="2079"/>
        <v>0.43704503776074999</v>
      </c>
      <c r="DO1391" s="18">
        <f t="shared" si="2079"/>
        <v>0.4365039512600925</v>
      </c>
      <c r="DP1391" s="18">
        <f t="shared" si="2079"/>
        <v>0.43596930626539515</v>
      </c>
      <c r="DQ1391" s="18">
        <f t="shared" si="2079"/>
        <v>0.43544098843039836</v>
      </c>
      <c r="DR1391" s="18">
        <f t="shared" si="2080"/>
        <v>0.43491888609934282</v>
      </c>
      <c r="DS1391" s="18">
        <f t="shared" si="2080"/>
        <v>0.43440289022829948</v>
      </c>
      <c r="DT1391" s="18">
        <f t="shared" si="2080"/>
        <v>0.43389289430924505</v>
      </c>
      <c r="DU1391" s="18">
        <f t="shared" si="2080"/>
        <v>0.43338879429676935</v>
      </c>
      <c r="DV1391" s="18">
        <f t="shared" si="2080"/>
        <v>0.4328904885373106</v>
      </c>
      <c r="DW1391" s="18">
        <f t="shared" si="2080"/>
        <v>0.43239787770081706</v>
      </c>
      <c r="DX1391" s="18">
        <f t="shared" si="2080"/>
        <v>0.43191086471473816</v>
      </c>
      <c r="DY1391" s="18">
        <f t="shared" si="2080"/>
        <v>0.43142935470025351</v>
      </c>
      <c r="DZ1391" s="18">
        <f t="shared" si="2080"/>
        <v>0.43095325491065062</v>
      </c>
      <c r="EA1391" s="18">
        <f t="shared" si="2080"/>
        <v>0.43048247467176959</v>
      </c>
      <c r="EB1391" s="18">
        <f t="shared" si="2081"/>
        <v>0.43001692532443164</v>
      </c>
      <c r="EC1391" s="18">
        <f t="shared" si="2081"/>
        <v>0.42955652016877699</v>
      </c>
      <c r="ED1391" s="18">
        <f t="shared" si="2081"/>
        <v>0.42910117441043727</v>
      </c>
      <c r="EE1391" s="18">
        <f t="shared" si="2081"/>
        <v>0.42865080510847281</v>
      </c>
      <c r="EF1391" s="18">
        <f t="shared" si="2081"/>
        <v>0.42820533112500797</v>
      </c>
      <c r="EG1391" s="18">
        <f t="shared" si="2081"/>
        <v>0.42776467307649951</v>
      </c>
      <c r="EH1391" s="18">
        <f t="shared" si="2081"/>
        <v>0.42732875328657721</v>
      </c>
      <c r="EI1391" s="18">
        <f t="shared" si="2081"/>
        <v>0.42689749574039731</v>
      </c>
      <c r="EJ1391" s="18">
        <f t="shared" si="2081"/>
        <v>0.42647082604045339</v>
      </c>
      <c r="EK1391" s="18">
        <f t="shared" si="2081"/>
        <v>0.42604867136378932</v>
      </c>
      <c r="EL1391" s="18">
        <f t="shared" si="2082"/>
        <v>0.42563096042056381</v>
      </c>
      <c r="EM1391" s="18">
        <f t="shared" si="2082"/>
        <v>0.42521762341391661</v>
      </c>
      <c r="EN1391" s="18">
        <f t="shared" si="2082"/>
        <v>0.42480859200108861</v>
      </c>
      <c r="EO1391" s="18">
        <f t="shared" si="2082"/>
        <v>0.42440379925575111</v>
      </c>
      <c r="EP1391" s="18">
        <f t="shared" si="2082"/>
        <v>0.42400317963149947</v>
      </c>
      <c r="EQ1391" s="18">
        <f t="shared" si="2082"/>
        <v>0.42360666892647098</v>
      </c>
      <c r="ER1391" s="18">
        <f t="shared" si="2082"/>
        <v>0.42321420424904482</v>
      </c>
      <c r="ES1391" s="18">
        <f t="shared" si="2082"/>
        <v>0.42282572398458745</v>
      </c>
      <c r="ET1391" s="18">
        <f t="shared" si="2082"/>
        <v>0.42244116776320539</v>
      </c>
      <c r="EU1391" s="18">
        <f t="shared" si="2082"/>
        <v>0.42206047642847044</v>
      </c>
      <c r="EV1391" s="18">
        <f t="shared" si="2082"/>
        <v>0.42168359200708277</v>
      </c>
    </row>
    <row r="1392" spans="1:152">
      <c r="A1392" s="23">
        <v>13.66</v>
      </c>
      <c r="B1392" s="18">
        <f t="shared" si="2068"/>
        <v>0.65708818905251398</v>
      </c>
      <c r="C1392" s="18">
        <f t="shared" si="2068"/>
        <v>0.65120583612236382</v>
      </c>
      <c r="D1392" s="18">
        <f t="shared" si="2068"/>
        <v>0.64554972753568096</v>
      </c>
      <c r="E1392" s="18">
        <f t="shared" si="2068"/>
        <v>0.64010705700887294</v>
      </c>
      <c r="F1392" s="18">
        <f t="shared" si="2068"/>
        <v>0.63486596687194663</v>
      </c>
      <c r="G1392" s="18">
        <f t="shared" si="2068"/>
        <v>0.62981546183090864</v>
      </c>
      <c r="H1392" s="18">
        <f t="shared" si="2068"/>
        <v>0.62494533196990765</v>
      </c>
      <c r="I1392" s="18">
        <f t="shared" si="2068"/>
        <v>0.62024608385841562</v>
      </c>
      <c r="J1392" s="18">
        <f t="shared" si="2068"/>
        <v>0.61570887878525071</v>
      </c>
      <c r="K1392" s="18">
        <f t="shared" si="2068"/>
        <v>0.61132547727388808</v>
      </c>
      <c r="L1392" s="18">
        <f t="shared" si="2069"/>
        <v>0.60708818914623752</v>
      </c>
      <c r="M1392" s="18">
        <f t="shared" si="2069"/>
        <v>0.60298982849818206</v>
      </c>
      <c r="N1392" s="18">
        <f t="shared" si="2069"/>
        <v>0.59902367303232196</v>
      </c>
      <c r="O1392" s="18">
        <f t="shared" si="2069"/>
        <v>0.59518342726379081</v>
      </c>
      <c r="P1392" s="18">
        <f t="shared" si="2069"/>
        <v>0.59146318917552609</v>
      </c>
      <c r="Q1392" s="18">
        <f t="shared" si="2069"/>
        <v>0.58785741995151575</v>
      </c>
      <c r="R1392" s="18">
        <f t="shared" si="2069"/>
        <v>0.5843609164615664</v>
      </c>
      <c r="S1392" s="18">
        <f t="shared" si="2069"/>
        <v>0.58096878621012293</v>
      </c>
      <c r="T1392" s="18">
        <f t="shared" si="2069"/>
        <v>0.57767642449548662</v>
      </c>
      <c r="U1392" s="18">
        <f t="shared" si="2069"/>
        <v>0.57447949355518768</v>
      </c>
      <c r="V1392" s="18">
        <f t="shared" si="2070"/>
        <v>0.57137390349889716</v>
      </c>
      <c r="W1392" s="18">
        <f t="shared" si="2070"/>
        <v>0.56835579485264309</v>
      </c>
      <c r="X1392" s="18">
        <f t="shared" si="2070"/>
        <v>0.56542152255767375</v>
      </c>
      <c r="Y1392" s="18">
        <f t="shared" si="2070"/>
        <v>0.56256764128448444</v>
      </c>
      <c r="Z1392" s="18">
        <f t="shared" si="2070"/>
        <v>0.55979089193759757</v>
      </c>
      <c r="AA1392" s="18">
        <f t="shared" si="2070"/>
        <v>0.55708818923996106</v>
      </c>
      <c r="AB1392" s="18">
        <f t="shared" si="2070"/>
        <v>0.55445661029752547</v>
      </c>
      <c r="AC1392" s="18">
        <f t="shared" si="2070"/>
        <v>0.5518933840548933</v>
      </c>
      <c r="AD1392" s="18">
        <f t="shared" si="2070"/>
        <v>0.54939588156207231</v>
      </c>
      <c r="AE1392" s="18">
        <f t="shared" si="2070"/>
        <v>0.54696160698046203</v>
      </c>
      <c r="AF1392" s="18">
        <f t="shared" si="2071"/>
        <v>0.54458818926339192</v>
      </c>
      <c r="AG1392" s="18">
        <f t="shared" si="2071"/>
        <v>0.54227337445291623</v>
      </c>
      <c r="AH1392" s="18">
        <f t="shared" si="2071"/>
        <v>0.54001501854025691</v>
      </c>
      <c r="AI1392" s="18">
        <f t="shared" si="2071"/>
        <v>0.53781108084236051</v>
      </c>
      <c r="AJ1392" s="18">
        <f t="shared" si="2071"/>
        <v>0.5356596178515568</v>
      </c>
      <c r="AK1392" s="18">
        <f t="shared" si="2071"/>
        <v>0.53355877751936032</v>
      </c>
      <c r="AL1392" s="18">
        <f t="shared" si="2071"/>
        <v>0.53150679393907552</v>
      </c>
      <c r="AM1392" s="18">
        <f t="shared" si="2071"/>
        <v>0.52950198239511881</v>
      </c>
      <c r="AN1392" s="18">
        <f t="shared" si="2071"/>
        <v>0.52754273474988855</v>
      </c>
      <c r="AO1392" s="18">
        <f t="shared" si="2071"/>
        <v>0.52562751514162975</v>
      </c>
      <c r="AP1392" s="18">
        <f t="shared" si="2072"/>
        <v>0.52375485596911009</v>
      </c>
      <c r="AQ1392" s="18">
        <f t="shared" si="2072"/>
        <v>0.5219233541410413</v>
      </c>
      <c r="AR1392" s="18">
        <f t="shared" si="2072"/>
        <v>0.52013166757010454</v>
      </c>
      <c r="AS1392" s="18">
        <f t="shared" si="2072"/>
        <v>0.51837851189316642</v>
      </c>
      <c r="AT1392" s="18">
        <f t="shared" si="2072"/>
        <v>0.51666265740084394</v>
      </c>
      <c r="AU1392" s="18">
        <f t="shared" si="2072"/>
        <v>0.51498292616099151</v>
      </c>
      <c r="AV1392" s="18">
        <f t="shared" si="2072"/>
        <v>0.51333818932196917</v>
      </c>
      <c r="AW1392" s="18">
        <f t="shared" si="2072"/>
        <v>0.51172736458272061</v>
      </c>
      <c r="AX1392" s="18">
        <f t="shared" si="2072"/>
        <v>0.51014941381774226</v>
      </c>
      <c r="AY1392" s="18">
        <f t="shared" si="2072"/>
        <v>0.50860334084599601</v>
      </c>
      <c r="AZ1392" s="18">
        <f t="shared" si="2073"/>
        <v>0.5070881893336846</v>
      </c>
      <c r="BA1392" s="18">
        <f t="shared" si="2073"/>
        <v>0.505603040821617</v>
      </c>
      <c r="BB1392" s="18">
        <f t="shared" si="2073"/>
        <v>0.50414701286860952</v>
      </c>
      <c r="BC1392" s="18">
        <f t="shared" si="2073"/>
        <v>0.50271925730303912</v>
      </c>
      <c r="BD1392" s="18">
        <f t="shared" si="2073"/>
        <v>0.50131895857526809</v>
      </c>
      <c r="BE1392" s="18">
        <f t="shared" si="2073"/>
        <v>0.49994533220421655</v>
      </c>
      <c r="BF1392" s="18">
        <f t="shared" si="2073"/>
        <v>0.49859762331186402</v>
      </c>
      <c r="BG1392" s="18">
        <f t="shared" si="2073"/>
        <v>0.49727510523992935</v>
      </c>
      <c r="BH1392" s="18">
        <f t="shared" si="2073"/>
        <v>0.49597707824340098</v>
      </c>
      <c r="BI1392" s="18">
        <f t="shared" si="2073"/>
        <v>0.49470286825598309</v>
      </c>
      <c r="BJ1392" s="18">
        <f t="shared" si="2074"/>
        <v>0.49345182572288193</v>
      </c>
      <c r="BK1392" s="18">
        <f t="shared" si="2074"/>
        <v>0.49222332449668349</v>
      </c>
      <c r="BL1392" s="18">
        <f t="shared" si="2074"/>
        <v>0.49101676079238143</v>
      </c>
      <c r="BM1392" s="18">
        <f t="shared" si="2074"/>
        <v>0.48983155219789004</v>
      </c>
      <c r="BN1392" s="18">
        <f t="shared" si="2074"/>
        <v>0.48866713673663542</v>
      </c>
      <c r="BO1392" s="18">
        <f t="shared" si="2074"/>
        <v>0.4875229719790547</v>
      </c>
      <c r="BP1392" s="18">
        <f t="shared" si="2074"/>
        <v>0.48639853420005297</v>
      </c>
      <c r="BQ1392" s="18">
        <f t="shared" si="2074"/>
        <v>0.48529331757966665</v>
      </c>
      <c r="BR1392" s="18">
        <f t="shared" si="2074"/>
        <v>0.48420683344437165</v>
      </c>
      <c r="BS1392" s="18">
        <f t="shared" si="2074"/>
        <v>0.48313860954664467</v>
      </c>
      <c r="BT1392" s="18">
        <f t="shared" si="2075"/>
        <v>0.48208818938054637</v>
      </c>
      <c r="BU1392" s="18">
        <f t="shared" si="2075"/>
        <v>0.48105513153124313</v>
      </c>
      <c r="BV1392" s="18">
        <f t="shared" si="2075"/>
        <v>0.48003900905651864</v>
      </c>
      <c r="BW1392" s="18">
        <f t="shared" si="2075"/>
        <v>0.47903940889845631</v>
      </c>
      <c r="BX1392" s="18">
        <f t="shared" si="2075"/>
        <v>0.47805593132358859</v>
      </c>
      <c r="BY1392" s="18">
        <f t="shared" si="2075"/>
        <v>0.4770881893899187</v>
      </c>
      <c r="BZ1392" s="18">
        <f t="shared" si="2075"/>
        <v>0.47613580843932302</v>
      </c>
      <c r="CA1392" s="18">
        <f t="shared" si="2075"/>
        <v>0.4751984256139335</v>
      </c>
      <c r="CB1392" s="18">
        <f t="shared" si="2075"/>
        <v>0.4742756893951906</v>
      </c>
      <c r="CC1392" s="18">
        <f t="shared" si="2075"/>
        <v>0.47336725916433536</v>
      </c>
      <c r="CD1392" s="18">
        <f t="shared" si="2076"/>
        <v>0.47247280478318548</v>
      </c>
      <c r="CE1392" s="18">
        <f t="shared" si="2076"/>
        <v>0.47159200619411429</v>
      </c>
      <c r="CF1392" s="18">
        <f t="shared" si="2076"/>
        <v>0.47072455303821081</v>
      </c>
      <c r="CG1392" s="18">
        <f t="shared" si="2076"/>
        <v>0.46987014429066676</v>
      </c>
      <c r="CH1392" s="18">
        <f t="shared" si="2076"/>
        <v>0.46902848791248908</v>
      </c>
      <c r="CI1392" s="18">
        <f t="shared" si="2076"/>
        <v>0.46819930051769182</v>
      </c>
      <c r="CJ1392" s="18">
        <f t="shared" si="2076"/>
        <v>0.46738230705517098</v>
      </c>
      <c r="CK1392" s="18">
        <f t="shared" si="2076"/>
        <v>0.46657724050451171</v>
      </c>
      <c r="CL1392" s="18">
        <f t="shared" si="2076"/>
        <v>0.46578384158502145</v>
      </c>
      <c r="CM1392" s="18">
        <f t="shared" si="2076"/>
        <v>0.46500185847732239</v>
      </c>
      <c r="CN1392" s="18">
        <f t="shared" si="2077"/>
        <v>0.46423104655687625</v>
      </c>
      <c r="CO1392" s="18">
        <f t="shared" si="2077"/>
        <v>0.4634711681388477</v>
      </c>
      <c r="CP1392" s="18">
        <f t="shared" si="2077"/>
        <v>0.46272199223374916</v>
      </c>
      <c r="CQ1392" s="18">
        <f t="shared" si="2077"/>
        <v>0.46198329431333729</v>
      </c>
      <c r="CR1392" s="18">
        <f t="shared" si="2077"/>
        <v>0.46125485608626454</v>
      </c>
      <c r="CS1392" s="18">
        <f t="shared" si="2077"/>
        <v>0.46053646528301345</v>
      </c>
      <c r="CT1392" s="18">
        <f t="shared" si="2077"/>
        <v>0.45982791544966989</v>
      </c>
      <c r="CU1392" s="18">
        <f t="shared" si="2077"/>
        <v>0.45912900575011328</v>
      </c>
      <c r="CV1392" s="18">
        <f t="shared" si="2077"/>
        <v>0.4584395407762264</v>
      </c>
      <c r="CW1392" s="18">
        <f t="shared" si="2077"/>
        <v>0.45775933036574751</v>
      </c>
      <c r="CX1392" s="18">
        <f t="shared" si="2078"/>
        <v>0.4570881894274082</v>
      </c>
      <c r="CY1392" s="18">
        <f t="shared" si="2078"/>
        <v>0.45642593777302043</v>
      </c>
      <c r="CZ1392" s="18">
        <f t="shared" si="2078"/>
        <v>0.45577239995619034</v>
      </c>
      <c r="DA1392" s="18">
        <f t="shared" si="2078"/>
        <v>0.45512740511735811</v>
      </c>
      <c r="DB1392" s="18">
        <f t="shared" si="2078"/>
        <v>0.45449078683487432</v>
      </c>
      <c r="DC1392" s="18">
        <f t="shared" si="2078"/>
        <v>0.45386238298184195</v>
      </c>
      <c r="DD1392" s="18">
        <f t="shared" si="2078"/>
        <v>0.45324203558846377</v>
      </c>
      <c r="DE1392" s="18">
        <f t="shared" si="2078"/>
        <v>0.45262959070965103</v>
      </c>
      <c r="DF1392" s="18">
        <f t="shared" si="2078"/>
        <v>0.45202489829765868</v>
      </c>
      <c r="DG1392" s="18">
        <f t="shared" si="2078"/>
        <v>0.45142781207952776</v>
      </c>
      <c r="DH1392" s="18">
        <f t="shared" si="2079"/>
        <v>0.45083818943912363</v>
      </c>
      <c r="DI1392" s="18">
        <f t="shared" si="2079"/>
        <v>0.45025589130356908</v>
      </c>
      <c r="DJ1392" s="18">
        <f t="shared" si="2079"/>
        <v>0.44968078203388567</v>
      </c>
      <c r="DK1392" s="18">
        <f t="shared" si="2079"/>
        <v>0.44911272931965857</v>
      </c>
      <c r="DL1392" s="18">
        <f t="shared" si="2079"/>
        <v>0.44855160407755607</v>
      </c>
      <c r="DM1392" s="18">
        <f t="shared" si="2079"/>
        <v>0.4479972803535397</v>
      </c>
      <c r="DN1392" s="18">
        <f t="shared" si="2079"/>
        <v>0.44744963522860787</v>
      </c>
      <c r="DO1392" s="18">
        <f t="shared" si="2079"/>
        <v>0.44690854872792668</v>
      </c>
      <c r="DP1392" s="18">
        <f t="shared" si="2079"/>
        <v>0.44637390373320607</v>
      </c>
      <c r="DQ1392" s="18">
        <f t="shared" si="2079"/>
        <v>0.44584558589818624</v>
      </c>
      <c r="DR1392" s="18">
        <f t="shared" si="2080"/>
        <v>0.44532348356710783</v>
      </c>
      <c r="DS1392" s="18">
        <f t="shared" si="2080"/>
        <v>0.44480748769604206</v>
      </c>
      <c r="DT1392" s="18">
        <f t="shared" si="2080"/>
        <v>0.44429749177696537</v>
      </c>
      <c r="DU1392" s="18">
        <f t="shared" si="2080"/>
        <v>0.44379339176446758</v>
      </c>
      <c r="DV1392" s="18">
        <f t="shared" si="2080"/>
        <v>0.44329508600498707</v>
      </c>
      <c r="DW1392" s="18">
        <f t="shared" si="2080"/>
        <v>0.44280247516847199</v>
      </c>
      <c r="DX1392" s="18">
        <f t="shared" si="2080"/>
        <v>0.44231546218237189</v>
      </c>
      <c r="DY1392" s="18">
        <f t="shared" si="2080"/>
        <v>0.4418339521678662</v>
      </c>
      <c r="DZ1392" s="18">
        <f t="shared" si="2080"/>
        <v>0.44135785237824254</v>
      </c>
      <c r="EA1392" s="18">
        <f t="shared" si="2080"/>
        <v>0.44088707213934092</v>
      </c>
      <c r="EB1392" s="18">
        <f t="shared" si="2081"/>
        <v>0.44042152279198266</v>
      </c>
      <c r="EC1392" s="18">
        <f t="shared" si="2081"/>
        <v>0.43996111763630796</v>
      </c>
      <c r="ED1392" s="18">
        <f t="shared" si="2081"/>
        <v>0.43950577187794826</v>
      </c>
      <c r="EE1392" s="18">
        <f t="shared" si="2081"/>
        <v>0.43905540257596415</v>
      </c>
      <c r="EF1392" s="18">
        <f t="shared" si="2081"/>
        <v>0.43860992859247988</v>
      </c>
      <c r="EG1392" s="18">
        <f t="shared" si="2081"/>
        <v>0.43816927054395222</v>
      </c>
      <c r="EH1392" s="18">
        <f t="shared" si="2081"/>
        <v>0.43773335075401082</v>
      </c>
      <c r="EI1392" s="18">
        <f t="shared" si="2081"/>
        <v>0.43730209320781216</v>
      </c>
      <c r="EJ1392" s="18">
        <f t="shared" si="2081"/>
        <v>0.43687542350784964</v>
      </c>
      <c r="EK1392" s="18">
        <f t="shared" si="2081"/>
        <v>0.43645326883116708</v>
      </c>
      <c r="EL1392" s="18">
        <f t="shared" si="2082"/>
        <v>0.43603555788792336</v>
      </c>
      <c r="EM1392" s="18">
        <f t="shared" si="2082"/>
        <v>0.43562222088125802</v>
      </c>
      <c r="EN1392" s="18">
        <f t="shared" si="2082"/>
        <v>0.43521318946841225</v>
      </c>
      <c r="EO1392" s="18">
        <f t="shared" si="2082"/>
        <v>0.43480839672305704</v>
      </c>
      <c r="EP1392" s="18">
        <f t="shared" si="2082"/>
        <v>0.43440777709878792</v>
      </c>
      <c r="EQ1392" s="18">
        <f t="shared" si="2082"/>
        <v>0.4340112663937421</v>
      </c>
      <c r="ER1392" s="18">
        <f t="shared" si="2082"/>
        <v>0.4336188017162988</v>
      </c>
      <c r="ES1392" s="18">
        <f t="shared" si="2082"/>
        <v>0.43323032145182444</v>
      </c>
      <c r="ET1392" s="18">
        <f t="shared" si="2082"/>
        <v>0.43284576523042567</v>
      </c>
      <c r="EU1392" s="18">
        <f t="shared" si="2082"/>
        <v>0.43246507389567407</v>
      </c>
      <c r="EV1392" s="18">
        <f t="shared" si="2082"/>
        <v>0.43208818947426991</v>
      </c>
    </row>
    <row r="1393" spans="1:152">
      <c r="A1393" s="22">
        <v>13.67</v>
      </c>
      <c r="B1393" s="18">
        <f t="shared" si="2068"/>
        <v>0.66773514073763796</v>
      </c>
      <c r="C1393" s="18">
        <f t="shared" si="2068"/>
        <v>0.66185278780723678</v>
      </c>
      <c r="D1393" s="18">
        <f t="shared" si="2068"/>
        <v>0.65619667922031266</v>
      </c>
      <c r="E1393" s="18">
        <f t="shared" si="2068"/>
        <v>0.65075400869327238</v>
      </c>
      <c r="F1393" s="18">
        <f t="shared" si="2068"/>
        <v>0.64551291855612247</v>
      </c>
      <c r="G1393" s="18">
        <f t="shared" si="2068"/>
        <v>0.64046241351486888</v>
      </c>
      <c r="H1393" s="18">
        <f t="shared" si="2068"/>
        <v>0.63559228365366016</v>
      </c>
      <c r="I1393" s="18">
        <f t="shared" si="2068"/>
        <v>0.63089303554196752</v>
      </c>
      <c r="J1393" s="18">
        <f t="shared" si="2068"/>
        <v>0.6263558304686091</v>
      </c>
      <c r="K1393" s="18">
        <f t="shared" si="2068"/>
        <v>0.6219724289570594</v>
      </c>
      <c r="L1393" s="18">
        <f t="shared" si="2069"/>
        <v>0.61773514082922809</v>
      </c>
      <c r="M1393" s="18">
        <f t="shared" si="2069"/>
        <v>0.61363678018099777</v>
      </c>
      <c r="N1393" s="18">
        <f t="shared" si="2069"/>
        <v>0.60967062471496847</v>
      </c>
      <c r="O1393" s="18">
        <f t="shared" si="2069"/>
        <v>0.60583037894627345</v>
      </c>
      <c r="P1393" s="18">
        <f t="shared" si="2069"/>
        <v>0.60211014085784997</v>
      </c>
      <c r="Q1393" s="18">
        <f t="shared" si="2069"/>
        <v>0.59850437163368575</v>
      </c>
      <c r="R1393" s="18">
        <f t="shared" si="2069"/>
        <v>0.5950078681435873</v>
      </c>
      <c r="S1393" s="18">
        <f t="shared" si="2069"/>
        <v>0.59161573789199906</v>
      </c>
      <c r="T1393" s="18">
        <f t="shared" si="2069"/>
        <v>0.5883233761772223</v>
      </c>
      <c r="U1393" s="18">
        <f t="shared" si="2069"/>
        <v>0.58512644523678692</v>
      </c>
      <c r="V1393" s="18">
        <f t="shared" si="2070"/>
        <v>0.58202085518036395</v>
      </c>
      <c r="W1393" s="18">
        <f t="shared" si="2070"/>
        <v>0.57900274653398109</v>
      </c>
      <c r="X1393" s="18">
        <f t="shared" si="2070"/>
        <v>0.57606847423888663</v>
      </c>
      <c r="Y1393" s="18">
        <f t="shared" si="2070"/>
        <v>0.57321459296557542</v>
      </c>
      <c r="Z1393" s="18">
        <f t="shared" si="2070"/>
        <v>0.5704378436185702</v>
      </c>
      <c r="AA1393" s="18">
        <f t="shared" si="2070"/>
        <v>0.56773514092081823</v>
      </c>
      <c r="AB1393" s="18">
        <f t="shared" si="2070"/>
        <v>0.56510356197827027</v>
      </c>
      <c r="AC1393" s="18">
        <f t="shared" si="2070"/>
        <v>0.56254033573552897</v>
      </c>
      <c r="AD1393" s="18">
        <f t="shared" si="2070"/>
        <v>0.56004283324260129</v>
      </c>
      <c r="AE1393" s="18">
        <f t="shared" si="2070"/>
        <v>0.5576085586608871</v>
      </c>
      <c r="AF1393" s="18">
        <f t="shared" si="2071"/>
        <v>0.55523514094371573</v>
      </c>
      <c r="AG1393" s="18">
        <f t="shared" si="2071"/>
        <v>0.55292032613314135</v>
      </c>
      <c r="AH1393" s="18">
        <f t="shared" si="2071"/>
        <v>0.55066197022038565</v>
      </c>
      <c r="AI1393" s="18">
        <f t="shared" si="2071"/>
        <v>0.54845803252239522</v>
      </c>
      <c r="AJ1393" s="18">
        <f t="shared" si="2071"/>
        <v>0.5463065695314997</v>
      </c>
      <c r="AK1393" s="18">
        <f t="shared" si="2071"/>
        <v>0.54420572919921362</v>
      </c>
      <c r="AL1393" s="18">
        <f t="shared" si="2071"/>
        <v>0.54215374561884111</v>
      </c>
      <c r="AM1393" s="18">
        <f t="shared" si="2071"/>
        <v>0.54014893407479903</v>
      </c>
      <c r="AN1393" s="18">
        <f t="shared" si="2071"/>
        <v>0.53818968642948506</v>
      </c>
      <c r="AO1393" s="18">
        <f t="shared" si="2071"/>
        <v>0.53627446682114466</v>
      </c>
      <c r="AP1393" s="18">
        <f t="shared" si="2072"/>
        <v>0.53440180764854506</v>
      </c>
      <c r="AQ1393" s="18">
        <f t="shared" si="2072"/>
        <v>0.5325703058203981</v>
      </c>
      <c r="AR1393" s="18">
        <f t="shared" si="2072"/>
        <v>0.53077861924938485</v>
      </c>
      <c r="AS1393" s="18">
        <f t="shared" si="2072"/>
        <v>0.5290254635723719</v>
      </c>
      <c r="AT1393" s="18">
        <f t="shared" si="2072"/>
        <v>0.52730960907997626</v>
      </c>
      <c r="AU1393" s="18">
        <f t="shared" si="2072"/>
        <v>0.52562987784005211</v>
      </c>
      <c r="AV1393" s="18">
        <f t="shared" si="2072"/>
        <v>0.52398514100095972</v>
      </c>
      <c r="AW1393" s="18">
        <f t="shared" si="2072"/>
        <v>0.52237431626164232</v>
      </c>
      <c r="AX1393" s="18">
        <f t="shared" si="2072"/>
        <v>0.5207963654965968</v>
      </c>
      <c r="AY1393" s="18">
        <f t="shared" si="2072"/>
        <v>0.5192502925247845</v>
      </c>
      <c r="AZ1393" s="18">
        <f t="shared" si="2073"/>
        <v>0.51773514101240847</v>
      </c>
      <c r="BA1393" s="18">
        <f t="shared" si="2073"/>
        <v>0.51624999250027748</v>
      </c>
      <c r="BB1393" s="18">
        <f t="shared" si="2073"/>
        <v>0.51479396454720783</v>
      </c>
      <c r="BC1393" s="18">
        <f t="shared" si="2073"/>
        <v>0.51336620898157648</v>
      </c>
      <c r="BD1393" s="18">
        <f t="shared" si="2073"/>
        <v>0.51196591025374572</v>
      </c>
      <c r="BE1393" s="18">
        <f t="shared" si="2073"/>
        <v>0.51059228388263556</v>
      </c>
      <c r="BF1393" s="18">
        <f t="shared" si="2073"/>
        <v>0.50924457499022557</v>
      </c>
      <c r="BG1393" s="18">
        <f t="shared" si="2073"/>
        <v>0.50792205691823444</v>
      </c>
      <c r="BH1393" s="18">
        <f t="shared" si="2073"/>
        <v>0.50662402992165068</v>
      </c>
      <c r="BI1393" s="18">
        <f t="shared" si="2073"/>
        <v>0.50534981993417838</v>
      </c>
      <c r="BJ1393" s="18">
        <f t="shared" si="2074"/>
        <v>0.50409877740102393</v>
      </c>
      <c r="BK1393" s="18">
        <f t="shared" si="2074"/>
        <v>0.50287027617477309</v>
      </c>
      <c r="BL1393" s="18">
        <f t="shared" si="2074"/>
        <v>0.50166371247041952</v>
      </c>
      <c r="BM1393" s="18">
        <f t="shared" si="2074"/>
        <v>0.50047850387587756</v>
      </c>
      <c r="BN1393" s="18">
        <f t="shared" si="2074"/>
        <v>0.4993140884145732</v>
      </c>
      <c r="BO1393" s="18">
        <f t="shared" si="2074"/>
        <v>0.49816992365694368</v>
      </c>
      <c r="BP1393" s="18">
        <f t="shared" si="2074"/>
        <v>0.49704548587789399</v>
      </c>
      <c r="BQ1393" s="18">
        <f t="shared" si="2074"/>
        <v>0.49594026925746049</v>
      </c>
      <c r="BR1393" s="18">
        <f t="shared" si="2074"/>
        <v>0.49485378512211919</v>
      </c>
      <c r="BS1393" s="18">
        <f t="shared" si="2074"/>
        <v>0.49378556122434653</v>
      </c>
      <c r="BT1393" s="18">
        <f t="shared" si="2075"/>
        <v>0.49273514105820343</v>
      </c>
      <c r="BU1393" s="18">
        <f t="shared" si="2075"/>
        <v>0.49170208320885617</v>
      </c>
      <c r="BV1393" s="18">
        <f t="shared" si="2075"/>
        <v>0.49068596073408832</v>
      </c>
      <c r="BW1393" s="18">
        <f t="shared" si="2075"/>
        <v>0.4896863605759833</v>
      </c>
      <c r="BX1393" s="18">
        <f t="shared" si="2075"/>
        <v>0.48870288300107367</v>
      </c>
      <c r="BY1393" s="18">
        <f t="shared" si="2075"/>
        <v>0.48773514106736249</v>
      </c>
      <c r="BZ1393" s="18">
        <f t="shared" si="2075"/>
        <v>0.48678276011672611</v>
      </c>
      <c r="CA1393" s="18">
        <f t="shared" si="2075"/>
        <v>0.48584537729129662</v>
      </c>
      <c r="CB1393" s="18">
        <f t="shared" si="2075"/>
        <v>0.48492264107251437</v>
      </c>
      <c r="CC1393" s="18">
        <f t="shared" si="2075"/>
        <v>0.48401421084162033</v>
      </c>
      <c r="CD1393" s="18">
        <f t="shared" si="2076"/>
        <v>0.48311975646043237</v>
      </c>
      <c r="CE1393" s="18">
        <f t="shared" si="2076"/>
        <v>0.48223895787132354</v>
      </c>
      <c r="CF1393" s="18">
        <f t="shared" si="2076"/>
        <v>0.48137150471538304</v>
      </c>
      <c r="CG1393" s="18">
        <f t="shared" si="2076"/>
        <v>0.48051709596780251</v>
      </c>
      <c r="CH1393" s="18">
        <f t="shared" si="2076"/>
        <v>0.47967543958958897</v>
      </c>
      <c r="CI1393" s="18">
        <f t="shared" si="2076"/>
        <v>0.47884625219475624</v>
      </c>
      <c r="CJ1393" s="18">
        <f t="shared" si="2076"/>
        <v>0.47802925873220059</v>
      </c>
      <c r="CK1393" s="18">
        <f t="shared" si="2076"/>
        <v>0.47722419218150697</v>
      </c>
      <c r="CL1393" s="18">
        <f t="shared" si="2076"/>
        <v>0.47643079326198284</v>
      </c>
      <c r="CM1393" s="18">
        <f t="shared" si="2076"/>
        <v>0.47564881015425053</v>
      </c>
      <c r="CN1393" s="18">
        <f t="shared" si="2077"/>
        <v>0.47487799823377141</v>
      </c>
      <c r="CO1393" s="18">
        <f t="shared" si="2077"/>
        <v>0.47411811981571045</v>
      </c>
      <c r="CP1393" s="18">
        <f t="shared" si="2077"/>
        <v>0.47336894391057993</v>
      </c>
      <c r="CQ1393" s="18">
        <f t="shared" si="2077"/>
        <v>0.47263024599013653</v>
      </c>
      <c r="CR1393" s="18">
        <f t="shared" si="2077"/>
        <v>0.4719018077630327</v>
      </c>
      <c r="CS1393" s="18">
        <f t="shared" si="2077"/>
        <v>0.47118341695975097</v>
      </c>
      <c r="CT1393" s="18">
        <f t="shared" si="2077"/>
        <v>0.47047486712637715</v>
      </c>
      <c r="CU1393" s="18">
        <f t="shared" si="2077"/>
        <v>0.46977595742679079</v>
      </c>
      <c r="CV1393" s="18">
        <f t="shared" si="2077"/>
        <v>0.46908649245287448</v>
      </c>
      <c r="CW1393" s="18">
        <f t="shared" si="2077"/>
        <v>0.46840628204236645</v>
      </c>
      <c r="CX1393" s="18">
        <f t="shared" si="2078"/>
        <v>0.46773514110399861</v>
      </c>
      <c r="CY1393" s="18">
        <f t="shared" si="2078"/>
        <v>0.46707288944958247</v>
      </c>
      <c r="CZ1393" s="18">
        <f t="shared" si="2078"/>
        <v>0.46641935163272452</v>
      </c>
      <c r="DA1393" s="18">
        <f t="shared" si="2078"/>
        <v>0.46577435679386486</v>
      </c>
      <c r="DB1393" s="18">
        <f t="shared" si="2078"/>
        <v>0.46513773851135387</v>
      </c>
      <c r="DC1393" s="18">
        <f t="shared" si="2078"/>
        <v>0.46450933465829469</v>
      </c>
      <c r="DD1393" s="18">
        <f t="shared" si="2078"/>
        <v>0.46388898726489003</v>
      </c>
      <c r="DE1393" s="18">
        <f t="shared" si="2078"/>
        <v>0.4632765423860512</v>
      </c>
      <c r="DF1393" s="18">
        <f t="shared" si="2078"/>
        <v>0.46267184997403299</v>
      </c>
      <c r="DG1393" s="18">
        <f t="shared" si="2078"/>
        <v>0.46207476375587664</v>
      </c>
      <c r="DH1393" s="18">
        <f t="shared" si="2079"/>
        <v>0.46148514111544736</v>
      </c>
      <c r="DI1393" s="18">
        <f t="shared" si="2079"/>
        <v>0.460902842979868</v>
      </c>
      <c r="DJ1393" s="18">
        <f t="shared" si="2079"/>
        <v>0.46032773371016006</v>
      </c>
      <c r="DK1393" s="18">
        <f t="shared" si="2079"/>
        <v>0.45975968099590864</v>
      </c>
      <c r="DL1393" s="18">
        <f t="shared" si="2079"/>
        <v>0.45919855575378221</v>
      </c>
      <c r="DM1393" s="18">
        <f t="shared" si="2079"/>
        <v>0.45864423202974219</v>
      </c>
      <c r="DN1393" s="18">
        <f t="shared" si="2079"/>
        <v>0.458096586904787</v>
      </c>
      <c r="DO1393" s="18">
        <f t="shared" si="2079"/>
        <v>0.45755550040408277</v>
      </c>
      <c r="DP1393" s="18">
        <f t="shared" si="2079"/>
        <v>0.45702085540933929</v>
      </c>
      <c r="DQ1393" s="18">
        <f t="shared" si="2079"/>
        <v>0.45649253757429686</v>
      </c>
      <c r="DR1393" s="18">
        <f t="shared" si="2080"/>
        <v>0.45597043524319619</v>
      </c>
      <c r="DS1393" s="18">
        <f t="shared" si="2080"/>
        <v>0.45545443937210839</v>
      </c>
      <c r="DT1393" s="18">
        <f t="shared" si="2080"/>
        <v>0.45494444345300999</v>
      </c>
      <c r="DU1393" s="18">
        <f t="shared" si="2080"/>
        <v>0.45444034344049067</v>
      </c>
      <c r="DV1393" s="18">
        <f t="shared" si="2080"/>
        <v>0.45394203768098895</v>
      </c>
      <c r="DW1393" s="18">
        <f t="shared" si="2080"/>
        <v>0.45344942684445289</v>
      </c>
      <c r="DX1393" s="18">
        <f t="shared" si="2080"/>
        <v>0.45296241385833191</v>
      </c>
      <c r="DY1393" s="18">
        <f t="shared" si="2080"/>
        <v>0.45248090384380568</v>
      </c>
      <c r="DZ1393" s="18">
        <f t="shared" si="2080"/>
        <v>0.45200480405416171</v>
      </c>
      <c r="EA1393" s="18">
        <f t="shared" si="2080"/>
        <v>0.45153402381524005</v>
      </c>
      <c r="EB1393" s="18">
        <f t="shared" si="2081"/>
        <v>0.45106847446786191</v>
      </c>
      <c r="EC1393" s="18">
        <f t="shared" si="2081"/>
        <v>0.45060806931216746</v>
      </c>
      <c r="ED1393" s="18">
        <f t="shared" si="2081"/>
        <v>0.45015272355378849</v>
      </c>
      <c r="EE1393" s="18">
        <f t="shared" si="2081"/>
        <v>0.44970235425178517</v>
      </c>
      <c r="EF1393" s="18">
        <f t="shared" si="2081"/>
        <v>0.44925688026828187</v>
      </c>
      <c r="EG1393" s="18">
        <f t="shared" si="2081"/>
        <v>0.44881622221973538</v>
      </c>
      <c r="EH1393" s="18">
        <f t="shared" si="2081"/>
        <v>0.44838030242977539</v>
      </c>
      <c r="EI1393" s="18">
        <f t="shared" si="2081"/>
        <v>0.4479490448835583</v>
      </c>
      <c r="EJ1393" s="18">
        <f t="shared" si="2081"/>
        <v>0.44752237518357751</v>
      </c>
      <c r="EK1393" s="18">
        <f t="shared" si="2081"/>
        <v>0.44710022050687703</v>
      </c>
      <c r="EL1393" s="18">
        <f t="shared" si="2082"/>
        <v>0.44668250956361549</v>
      </c>
      <c r="EM1393" s="18">
        <f t="shared" si="2082"/>
        <v>0.44626917255693255</v>
      </c>
      <c r="EN1393" s="18">
        <f t="shared" si="2082"/>
        <v>0.44586014114406924</v>
      </c>
      <c r="EO1393" s="18">
        <f t="shared" si="2082"/>
        <v>0.44545534839869677</v>
      </c>
      <c r="EP1393" s="18">
        <f t="shared" si="2082"/>
        <v>0.4450547287744106</v>
      </c>
      <c r="EQ1393" s="18">
        <f t="shared" si="2082"/>
        <v>0.4446582180693478</v>
      </c>
      <c r="ER1393" s="18">
        <f t="shared" si="2082"/>
        <v>0.44426575339188779</v>
      </c>
      <c r="ES1393" s="18">
        <f t="shared" si="2082"/>
        <v>0.44387727312739689</v>
      </c>
      <c r="ET1393" s="18">
        <f t="shared" si="2082"/>
        <v>0.44349271690598163</v>
      </c>
      <c r="EU1393" s="18">
        <f t="shared" si="2082"/>
        <v>0.44311202557121382</v>
      </c>
      <c r="EV1393" s="18">
        <f t="shared" si="2082"/>
        <v>0.44273514114979362</v>
      </c>
    </row>
    <row r="1394" spans="1:152">
      <c r="A1394" s="23">
        <v>13.68</v>
      </c>
      <c r="B1394" s="18">
        <f t="shared" si="2068"/>
        <v>0.67863009178558609</v>
      </c>
      <c r="C1394" s="18">
        <f t="shared" si="2068"/>
        <v>0.67274773885493955</v>
      </c>
      <c r="D1394" s="18">
        <f t="shared" si="2068"/>
        <v>0.66709163026777951</v>
      </c>
      <c r="E1394" s="18">
        <f t="shared" si="2068"/>
        <v>0.6616489597405123</v>
      </c>
      <c r="F1394" s="18">
        <f t="shared" si="2068"/>
        <v>0.6564078696031439</v>
      </c>
      <c r="G1394" s="18">
        <f t="shared" si="2068"/>
        <v>0.65135736456167981</v>
      </c>
      <c r="H1394" s="18">
        <f t="shared" si="2068"/>
        <v>0.64648723470026792</v>
      </c>
      <c r="I1394" s="18">
        <f t="shared" si="2068"/>
        <v>0.64178798658837932</v>
      </c>
      <c r="J1394" s="18">
        <f t="shared" si="2068"/>
        <v>0.63725078151483172</v>
      </c>
      <c r="K1394" s="18">
        <f t="shared" si="2068"/>
        <v>0.63286738000309928</v>
      </c>
      <c r="L1394" s="18">
        <f t="shared" si="2069"/>
        <v>0.62863009187509133</v>
      </c>
      <c r="M1394" s="18">
        <f t="shared" si="2069"/>
        <v>0.62453173122669003</v>
      </c>
      <c r="N1394" s="18">
        <f t="shared" si="2069"/>
        <v>0.62056557576049531</v>
      </c>
      <c r="O1394" s="18">
        <f t="shared" si="2069"/>
        <v>0.6167253299916402</v>
      </c>
      <c r="P1394" s="18">
        <f t="shared" si="2069"/>
        <v>0.61300509190306163</v>
      </c>
      <c r="Q1394" s="18">
        <f t="shared" si="2069"/>
        <v>0.60939932267874708</v>
      </c>
      <c r="R1394" s="18">
        <f t="shared" si="2069"/>
        <v>0.60590281918850275</v>
      </c>
      <c r="S1394" s="18">
        <f t="shared" si="2069"/>
        <v>0.60251068893677306</v>
      </c>
      <c r="T1394" s="18">
        <f t="shared" si="2069"/>
        <v>0.59921832722185908</v>
      </c>
      <c r="U1394" s="18">
        <f t="shared" si="2069"/>
        <v>0.59602139628129036</v>
      </c>
      <c r="V1394" s="18">
        <f t="shared" si="2070"/>
        <v>0.59291580622473794</v>
      </c>
      <c r="W1394" s="18">
        <f t="shared" si="2070"/>
        <v>0.58989769757822919</v>
      </c>
      <c r="X1394" s="18">
        <f t="shared" si="2070"/>
        <v>0.58696342528301237</v>
      </c>
      <c r="Y1394" s="18">
        <f t="shared" si="2070"/>
        <v>0.58410954400958226</v>
      </c>
      <c r="Z1394" s="18">
        <f t="shared" si="2070"/>
        <v>0.58133279466246113</v>
      </c>
      <c r="AA1394" s="18">
        <f t="shared" si="2070"/>
        <v>0.57863009196459658</v>
      </c>
      <c r="AB1394" s="18">
        <f t="shared" si="2070"/>
        <v>0.57599851302193894</v>
      </c>
      <c r="AC1394" s="18">
        <f t="shared" si="2070"/>
        <v>0.57343528677909061</v>
      </c>
      <c r="AD1394" s="18">
        <f t="shared" si="2070"/>
        <v>0.5709377842860589</v>
      </c>
      <c r="AE1394" s="18">
        <f t="shared" si="2070"/>
        <v>0.56850350970424324</v>
      </c>
      <c r="AF1394" s="18">
        <f t="shared" si="2071"/>
        <v>0.56613009198697284</v>
      </c>
      <c r="AG1394" s="18">
        <f t="shared" si="2071"/>
        <v>0.56381527717630187</v>
      </c>
      <c r="AH1394" s="18">
        <f t="shared" si="2071"/>
        <v>0.56155692126345202</v>
      </c>
      <c r="AI1394" s="18">
        <f t="shared" si="2071"/>
        <v>0.55935298356536967</v>
      </c>
      <c r="AJ1394" s="18">
        <f t="shared" si="2071"/>
        <v>0.55720152057438455</v>
      </c>
      <c r="AK1394" s="18">
        <f t="shared" si="2071"/>
        <v>0.55510068024201076</v>
      </c>
      <c r="AL1394" s="18">
        <f t="shared" si="2071"/>
        <v>0.55304869666155276</v>
      </c>
      <c r="AM1394" s="18">
        <f t="shared" si="2071"/>
        <v>0.55104388511742708</v>
      </c>
      <c r="AN1394" s="18">
        <f t="shared" si="2071"/>
        <v>0.54908463747203151</v>
      </c>
      <c r="AO1394" s="18">
        <f t="shared" si="2071"/>
        <v>0.54716941786361117</v>
      </c>
      <c r="AP1394" s="18">
        <f t="shared" si="2072"/>
        <v>0.54529675869093353</v>
      </c>
      <c r="AQ1394" s="18">
        <f t="shared" si="2072"/>
        <v>0.54346525686271019</v>
      </c>
      <c r="AR1394" s="18">
        <f t="shared" si="2072"/>
        <v>0.54167357029162222</v>
      </c>
      <c r="AS1394" s="18">
        <f t="shared" si="2072"/>
        <v>0.5399204146145361</v>
      </c>
      <c r="AT1394" s="18">
        <f t="shared" si="2072"/>
        <v>0.53820456012206896</v>
      </c>
      <c r="AU1394" s="18">
        <f t="shared" si="2072"/>
        <v>0.53652482888207464</v>
      </c>
      <c r="AV1394" s="18">
        <f t="shared" si="2072"/>
        <v>0.53488009204291365</v>
      </c>
      <c r="AW1394" s="18">
        <f t="shared" si="2072"/>
        <v>0.53326926730352919</v>
      </c>
      <c r="AX1394" s="18">
        <f t="shared" si="2072"/>
        <v>0.53169131653841784</v>
      </c>
      <c r="AY1394" s="18">
        <f t="shared" si="2072"/>
        <v>0.53014524356654102</v>
      </c>
      <c r="AZ1394" s="18">
        <f t="shared" si="2073"/>
        <v>0.52863009205410183</v>
      </c>
      <c r="BA1394" s="18">
        <f t="shared" si="2073"/>
        <v>0.52714494354190899</v>
      </c>
      <c r="BB1394" s="18">
        <f t="shared" si="2073"/>
        <v>0.52568891558877862</v>
      </c>
      <c r="BC1394" s="18">
        <f t="shared" si="2073"/>
        <v>0.52426116002308776</v>
      </c>
      <c r="BD1394" s="18">
        <f t="shared" si="2073"/>
        <v>0.5228608612951986</v>
      </c>
      <c r="BE1394" s="18">
        <f t="shared" si="2073"/>
        <v>0.52148723492403115</v>
      </c>
      <c r="BF1394" s="18">
        <f t="shared" si="2073"/>
        <v>0.52013952603156499</v>
      </c>
      <c r="BG1394" s="18">
        <f t="shared" si="2073"/>
        <v>0.51881700795951879</v>
      </c>
      <c r="BH1394" s="18">
        <f t="shared" si="2073"/>
        <v>0.51751898096288085</v>
      </c>
      <c r="BI1394" s="18">
        <f t="shared" si="2073"/>
        <v>0.51624477097535548</v>
      </c>
      <c r="BJ1394" s="18">
        <f t="shared" si="2074"/>
        <v>0.51499372844214875</v>
      </c>
      <c r="BK1394" s="18">
        <f t="shared" si="2074"/>
        <v>0.51376522721584672</v>
      </c>
      <c r="BL1394" s="18">
        <f t="shared" si="2074"/>
        <v>0.51255866351144286</v>
      </c>
      <c r="BM1394" s="18">
        <f t="shared" si="2074"/>
        <v>0.51137345491685149</v>
      </c>
      <c r="BN1394" s="18">
        <f t="shared" si="2074"/>
        <v>0.51020903945549856</v>
      </c>
      <c r="BO1394" s="18">
        <f t="shared" si="2074"/>
        <v>0.50906487469782136</v>
      </c>
      <c r="BP1394" s="18">
        <f t="shared" si="2074"/>
        <v>0.5079404369187247</v>
      </c>
      <c r="BQ1394" s="18">
        <f t="shared" si="2074"/>
        <v>0.50683522029824513</v>
      </c>
      <c r="BR1394" s="18">
        <f t="shared" si="2074"/>
        <v>0.50574873616285854</v>
      </c>
      <c r="BS1394" s="18">
        <f t="shared" si="2074"/>
        <v>0.5046805122650414</v>
      </c>
      <c r="BT1394" s="18">
        <f t="shared" si="2075"/>
        <v>0.50363009209885456</v>
      </c>
      <c r="BU1394" s="18">
        <f t="shared" si="2075"/>
        <v>0.50259703424946411</v>
      </c>
      <c r="BV1394" s="18">
        <f t="shared" si="2075"/>
        <v>0.50158091177465391</v>
      </c>
      <c r="BW1394" s="18">
        <f t="shared" si="2075"/>
        <v>0.50058131161650721</v>
      </c>
      <c r="BX1394" s="18">
        <f t="shared" si="2075"/>
        <v>0.49959783404155655</v>
      </c>
      <c r="BY1394" s="18">
        <f t="shared" si="2075"/>
        <v>0.49863009210780507</v>
      </c>
      <c r="BZ1394" s="18">
        <f t="shared" si="2075"/>
        <v>0.497677711157129</v>
      </c>
      <c r="CA1394" s="18">
        <f t="shared" si="2075"/>
        <v>0.49674032833166032</v>
      </c>
      <c r="CB1394" s="18">
        <f t="shared" si="2075"/>
        <v>0.49581759211283971</v>
      </c>
      <c r="CC1394" s="18">
        <f t="shared" si="2075"/>
        <v>0.49490916188190781</v>
      </c>
      <c r="CD1394" s="18">
        <f t="shared" si="2076"/>
        <v>0.49401470750068244</v>
      </c>
      <c r="CE1394" s="18">
        <f t="shared" si="2076"/>
        <v>0.49313390891153697</v>
      </c>
      <c r="CF1394" s="18">
        <f t="shared" si="2076"/>
        <v>0.49226645575556027</v>
      </c>
      <c r="CG1394" s="18">
        <f t="shared" si="2076"/>
        <v>0.49141204700794416</v>
      </c>
      <c r="CH1394" s="18">
        <f t="shared" si="2076"/>
        <v>0.49057039062969543</v>
      </c>
      <c r="CI1394" s="18">
        <f t="shared" si="2076"/>
        <v>0.48974120323482817</v>
      </c>
      <c r="CJ1394" s="18">
        <f t="shared" si="2076"/>
        <v>0.48892420977223849</v>
      </c>
      <c r="CK1394" s="18">
        <f t="shared" si="2076"/>
        <v>0.48811914322151129</v>
      </c>
      <c r="CL1394" s="18">
        <f t="shared" si="2076"/>
        <v>0.48732574430195408</v>
      </c>
      <c r="CM1394" s="18">
        <f t="shared" si="2076"/>
        <v>0.48654376119418913</v>
      </c>
      <c r="CN1394" s="18">
        <f t="shared" si="2077"/>
        <v>0.48577294927367787</v>
      </c>
      <c r="CO1394" s="18">
        <f t="shared" si="2077"/>
        <v>0.4850130708555852</v>
      </c>
      <c r="CP1394" s="18">
        <f t="shared" si="2077"/>
        <v>0.48426389495042343</v>
      </c>
      <c r="CQ1394" s="18">
        <f t="shared" si="2077"/>
        <v>0.48352519702994928</v>
      </c>
      <c r="CR1394" s="18">
        <f t="shared" si="2077"/>
        <v>0.48279675880281514</v>
      </c>
      <c r="CS1394" s="18">
        <f t="shared" si="2077"/>
        <v>0.48207836799950332</v>
      </c>
      <c r="CT1394" s="18">
        <f t="shared" si="2077"/>
        <v>0.48136981816610003</v>
      </c>
      <c r="CU1394" s="18">
        <f t="shared" si="2077"/>
        <v>0.48067090846648453</v>
      </c>
      <c r="CV1394" s="18">
        <f t="shared" si="2077"/>
        <v>0.47998144349253941</v>
      </c>
      <c r="CW1394" s="18">
        <f t="shared" si="2077"/>
        <v>0.47930123308200306</v>
      </c>
      <c r="CX1394" s="18">
        <f t="shared" si="2078"/>
        <v>0.47863009214360719</v>
      </c>
      <c r="CY1394" s="18">
        <f t="shared" si="2078"/>
        <v>0.47796784048916352</v>
      </c>
      <c r="CZ1394" s="18">
        <f t="shared" si="2078"/>
        <v>0.47731430267227831</v>
      </c>
      <c r="DA1394" s="18">
        <f t="shared" si="2078"/>
        <v>0.47666930783339168</v>
      </c>
      <c r="DB1394" s="18">
        <f t="shared" si="2078"/>
        <v>0.4760326895508542</v>
      </c>
      <c r="DC1394" s="18">
        <f t="shared" si="2078"/>
        <v>0.47540428569776877</v>
      </c>
      <c r="DD1394" s="18">
        <f t="shared" si="2078"/>
        <v>0.47478393830433835</v>
      </c>
      <c r="DE1394" s="18">
        <f t="shared" si="2078"/>
        <v>0.47417149342547393</v>
      </c>
      <c r="DF1394" s="18">
        <f t="shared" si="2078"/>
        <v>0.47356680101343052</v>
      </c>
      <c r="DG1394" s="18">
        <f t="shared" si="2078"/>
        <v>0.47296971479524924</v>
      </c>
      <c r="DH1394" s="18">
        <f t="shared" si="2079"/>
        <v>0.47238009215479537</v>
      </c>
      <c r="DI1394" s="18">
        <f t="shared" si="2079"/>
        <v>0.4717977940191917</v>
      </c>
      <c r="DJ1394" s="18">
        <f t="shared" si="2079"/>
        <v>0.47122268474945983</v>
      </c>
      <c r="DK1394" s="18">
        <f t="shared" si="2079"/>
        <v>0.47065463203518465</v>
      </c>
      <c r="DL1394" s="18">
        <f t="shared" si="2079"/>
        <v>0.47009350679303491</v>
      </c>
      <c r="DM1394" s="18">
        <f t="shared" si="2079"/>
        <v>0.46953918306897174</v>
      </c>
      <c r="DN1394" s="18">
        <f t="shared" si="2079"/>
        <v>0.46899153794399367</v>
      </c>
      <c r="DO1394" s="18">
        <f t="shared" si="2079"/>
        <v>0.46845045144326691</v>
      </c>
      <c r="DP1394" s="18">
        <f t="shared" si="2079"/>
        <v>0.46791580644850111</v>
      </c>
      <c r="DQ1394" s="18">
        <f t="shared" si="2079"/>
        <v>0.46738748861343671</v>
      </c>
      <c r="DR1394" s="18">
        <f t="shared" si="2080"/>
        <v>0.46686538628231428</v>
      </c>
      <c r="DS1394" s="18">
        <f t="shared" si="2080"/>
        <v>0.46634939041120493</v>
      </c>
      <c r="DT1394" s="18">
        <f t="shared" si="2080"/>
        <v>0.46583939449208528</v>
      </c>
      <c r="DU1394" s="18">
        <f t="shared" si="2080"/>
        <v>0.46533529447954497</v>
      </c>
      <c r="DV1394" s="18">
        <f t="shared" si="2080"/>
        <v>0.46483698872002244</v>
      </c>
      <c r="DW1394" s="18">
        <f t="shared" si="2080"/>
        <v>0.46434437788346583</v>
      </c>
      <c r="DX1394" s="18">
        <f t="shared" si="2080"/>
        <v>0.4638573648973246</v>
      </c>
      <c r="DY1394" s="18">
        <f t="shared" si="2080"/>
        <v>0.46337585488277827</v>
      </c>
      <c r="DZ1394" s="18">
        <f t="shared" si="2080"/>
        <v>0.46289975509311443</v>
      </c>
      <c r="EA1394" s="18">
        <f t="shared" si="2080"/>
        <v>0.46242897485417317</v>
      </c>
      <c r="EB1394" s="18">
        <f t="shared" si="2081"/>
        <v>0.4619634255067756</v>
      </c>
      <c r="EC1394" s="18">
        <f t="shared" si="2081"/>
        <v>0.461503020351062</v>
      </c>
      <c r="ED1394" s="18">
        <f t="shared" si="2081"/>
        <v>0.46104767459266399</v>
      </c>
      <c r="EE1394" s="18">
        <f t="shared" si="2081"/>
        <v>0.46059730529064191</v>
      </c>
      <c r="EF1394" s="18">
        <f t="shared" si="2081"/>
        <v>0.46015183130712001</v>
      </c>
      <c r="EG1394" s="18">
        <f t="shared" si="2081"/>
        <v>0.45971117325855509</v>
      </c>
      <c r="EH1394" s="18">
        <f t="shared" si="2081"/>
        <v>0.459275253468577</v>
      </c>
      <c r="EI1394" s="18">
        <f t="shared" si="2081"/>
        <v>0.45884399592234187</v>
      </c>
      <c r="EJ1394" s="18">
        <f t="shared" si="2081"/>
        <v>0.45841732622234332</v>
      </c>
      <c r="EK1394" s="18">
        <f t="shared" si="2081"/>
        <v>0.45799517154562519</v>
      </c>
      <c r="EL1394" s="18">
        <f t="shared" si="2082"/>
        <v>0.45757746060234628</v>
      </c>
      <c r="EM1394" s="18">
        <f t="shared" si="2082"/>
        <v>0.45716412359564612</v>
      </c>
      <c r="EN1394" s="18">
        <f t="shared" si="2082"/>
        <v>0.45675509218276572</v>
      </c>
      <c r="EO1394" s="18">
        <f t="shared" si="2082"/>
        <v>0.45635029943737643</v>
      </c>
      <c r="EP1394" s="18">
        <f t="shared" si="2082"/>
        <v>0.45594967981307349</v>
      </c>
      <c r="EQ1394" s="18">
        <f t="shared" si="2082"/>
        <v>0.45555316910799426</v>
      </c>
      <c r="ER1394" s="18">
        <f t="shared" si="2082"/>
        <v>0.45516070443051782</v>
      </c>
      <c r="ES1394" s="18">
        <f t="shared" si="2082"/>
        <v>0.45477222416601071</v>
      </c>
      <c r="ET1394" s="18">
        <f t="shared" si="2082"/>
        <v>0.45438766794457941</v>
      </c>
      <c r="EU1394" s="18">
        <f t="shared" si="2082"/>
        <v>0.45400697660979578</v>
      </c>
      <c r="EV1394" s="18">
        <f t="shared" si="2082"/>
        <v>0.45363009218835981</v>
      </c>
    </row>
    <row r="1395" spans="1:152">
      <c r="A1395" s="22">
        <v>13.69</v>
      </c>
      <c r="B1395" s="18">
        <f t="shared" si="2068"/>
        <v>0.68977881884361869</v>
      </c>
      <c r="C1395" s="18">
        <f t="shared" si="2068"/>
        <v>0.68389646591273257</v>
      </c>
      <c r="D1395" s="18">
        <f t="shared" si="2068"/>
        <v>0.67824035732534205</v>
      </c>
      <c r="E1395" s="18">
        <f t="shared" si="2068"/>
        <v>0.67279768679785301</v>
      </c>
      <c r="F1395" s="18">
        <f t="shared" si="2068"/>
        <v>0.66755659666027112</v>
      </c>
      <c r="G1395" s="18">
        <f t="shared" si="2068"/>
        <v>0.66250609161860119</v>
      </c>
      <c r="H1395" s="18">
        <f t="shared" si="2068"/>
        <v>0.65763596175699091</v>
      </c>
      <c r="I1395" s="18">
        <f t="shared" si="2068"/>
        <v>0.6529367136449109</v>
      </c>
      <c r="J1395" s="18">
        <f t="shared" si="2068"/>
        <v>0.64839950857117834</v>
      </c>
      <c r="K1395" s="18">
        <f t="shared" si="2068"/>
        <v>0.64401610705926726</v>
      </c>
      <c r="L1395" s="18">
        <f t="shared" si="2069"/>
        <v>0.63977881893108657</v>
      </c>
      <c r="M1395" s="18">
        <f t="shared" si="2069"/>
        <v>0.6356804582825184</v>
      </c>
      <c r="N1395" s="18">
        <f t="shared" si="2069"/>
        <v>0.63171430281616203</v>
      </c>
      <c r="O1395" s="18">
        <f t="shared" si="2069"/>
        <v>0.62787405704715038</v>
      </c>
      <c r="P1395" s="18">
        <f t="shared" si="2069"/>
        <v>0.62415381895842037</v>
      </c>
      <c r="Q1395" s="18">
        <f t="shared" si="2069"/>
        <v>0.62054804973395883</v>
      </c>
      <c r="R1395" s="18">
        <f t="shared" si="2069"/>
        <v>0.61705154624357206</v>
      </c>
      <c r="S1395" s="18">
        <f t="shared" si="2069"/>
        <v>0.61365941599170426</v>
      </c>
      <c r="T1395" s="18">
        <f t="shared" si="2069"/>
        <v>0.61036705427665594</v>
      </c>
      <c r="U1395" s="18">
        <f t="shared" si="2069"/>
        <v>0.60717012333595699</v>
      </c>
      <c r="V1395" s="18">
        <f t="shared" si="2070"/>
        <v>0.604064533279278</v>
      </c>
      <c r="W1395" s="18">
        <f t="shared" si="2070"/>
        <v>0.60104642463264624</v>
      </c>
      <c r="X1395" s="18">
        <f t="shared" si="2070"/>
        <v>0.59811215233730985</v>
      </c>
      <c r="Y1395" s="18">
        <f t="shared" si="2070"/>
        <v>0.5952582710637635</v>
      </c>
      <c r="Z1395" s="18">
        <f t="shared" si="2070"/>
        <v>0.59248152171652924</v>
      </c>
      <c r="AA1395" s="18">
        <f t="shared" si="2070"/>
        <v>0.58977881901855456</v>
      </c>
      <c r="AB1395" s="18">
        <f t="shared" si="2070"/>
        <v>0.58714724007578956</v>
      </c>
      <c r="AC1395" s="18">
        <f t="shared" si="2070"/>
        <v>0.58458401383283687</v>
      </c>
      <c r="AD1395" s="18">
        <f t="shared" si="2070"/>
        <v>0.58208651133970346</v>
      </c>
      <c r="AE1395" s="18">
        <f t="shared" si="2070"/>
        <v>0.57965223675778854</v>
      </c>
      <c r="AF1395" s="18">
        <f t="shared" si="2071"/>
        <v>0.57727881904042155</v>
      </c>
      <c r="AG1395" s="18">
        <f t="shared" si="2071"/>
        <v>0.5749640042296561</v>
      </c>
      <c r="AH1395" s="18">
        <f t="shared" si="2071"/>
        <v>0.57270564831671433</v>
      </c>
      <c r="AI1395" s="18">
        <f t="shared" si="2071"/>
        <v>0.57050171061854216</v>
      </c>
      <c r="AJ1395" s="18">
        <f t="shared" si="2071"/>
        <v>0.56835024762746933</v>
      </c>
      <c r="AK1395" s="18">
        <f t="shared" si="2071"/>
        <v>0.56624940729501005</v>
      </c>
      <c r="AL1395" s="18">
        <f t="shared" si="2071"/>
        <v>0.56419742371446835</v>
      </c>
      <c r="AM1395" s="18">
        <f t="shared" si="2071"/>
        <v>0.56219261217026095</v>
      </c>
      <c r="AN1395" s="18">
        <f t="shared" si="2071"/>
        <v>0.56023336452478556</v>
      </c>
      <c r="AO1395" s="18">
        <f t="shared" si="2071"/>
        <v>0.55831814491628706</v>
      </c>
      <c r="AP1395" s="18">
        <f t="shared" si="2072"/>
        <v>0.55644548574353314</v>
      </c>
      <c r="AQ1395" s="18">
        <f t="shared" si="2072"/>
        <v>0.5546139839152352</v>
      </c>
      <c r="AR1395" s="18">
        <f t="shared" si="2072"/>
        <v>0.55282229734407429</v>
      </c>
      <c r="AS1395" s="18">
        <f t="shared" si="2072"/>
        <v>0.55106914166691678</v>
      </c>
      <c r="AT1395" s="18">
        <f t="shared" si="2072"/>
        <v>0.54935328717437959</v>
      </c>
      <c r="AU1395" s="18">
        <f t="shared" si="2072"/>
        <v>0.54767355593431699</v>
      </c>
      <c r="AV1395" s="18">
        <f t="shared" si="2072"/>
        <v>0.54602881909508894</v>
      </c>
      <c r="AW1395" s="18">
        <f t="shared" si="2072"/>
        <v>0.54441799435563887</v>
      </c>
      <c r="AX1395" s="18">
        <f t="shared" si="2072"/>
        <v>0.54284004359046323</v>
      </c>
      <c r="AY1395" s="18">
        <f t="shared" si="2072"/>
        <v>0.54129397061852336</v>
      </c>
      <c r="AZ1395" s="18">
        <f t="shared" si="2073"/>
        <v>0.53977881910602243</v>
      </c>
      <c r="BA1395" s="18">
        <f t="shared" si="2073"/>
        <v>0.53829367059376898</v>
      </c>
      <c r="BB1395" s="18">
        <f t="shared" si="2073"/>
        <v>0.53683764264057932</v>
      </c>
      <c r="BC1395" s="18">
        <f t="shared" si="2073"/>
        <v>0.53540988707483028</v>
      </c>
      <c r="BD1395" s="18">
        <f t="shared" si="2073"/>
        <v>0.53400958834688417</v>
      </c>
      <c r="BE1395" s="18">
        <f t="shared" si="2073"/>
        <v>0.53263596197566077</v>
      </c>
      <c r="BF1395" s="18">
        <f t="shared" si="2073"/>
        <v>0.53128825308313965</v>
      </c>
      <c r="BG1395" s="18">
        <f t="shared" si="2073"/>
        <v>0.5299657350110395</v>
      </c>
      <c r="BH1395" s="18">
        <f t="shared" si="2073"/>
        <v>0.5286677080143487</v>
      </c>
      <c r="BI1395" s="18">
        <f t="shared" si="2073"/>
        <v>0.52739349802677138</v>
      </c>
      <c r="BJ1395" s="18">
        <f t="shared" si="2074"/>
        <v>0.52614245549351368</v>
      </c>
      <c r="BK1395" s="18">
        <f t="shared" si="2074"/>
        <v>0.52491395426716148</v>
      </c>
      <c r="BL1395" s="18">
        <f t="shared" si="2074"/>
        <v>0.52370739056270854</v>
      </c>
      <c r="BM1395" s="18">
        <f t="shared" si="2074"/>
        <v>0.52252218196806888</v>
      </c>
      <c r="BN1395" s="18">
        <f t="shared" si="2074"/>
        <v>0.52135776650666854</v>
      </c>
      <c r="BO1395" s="18">
        <f t="shared" si="2074"/>
        <v>0.5202136017489446</v>
      </c>
      <c r="BP1395" s="18">
        <f t="shared" si="2074"/>
        <v>0.5190891639698022</v>
      </c>
      <c r="BQ1395" s="18">
        <f t="shared" si="2074"/>
        <v>0.51798394734927766</v>
      </c>
      <c r="BR1395" s="18">
        <f t="shared" si="2074"/>
        <v>0.51689746321384678</v>
      </c>
      <c r="BS1395" s="18">
        <f t="shared" si="2074"/>
        <v>0.51582923931598601</v>
      </c>
      <c r="BT1395" s="18">
        <f t="shared" si="2075"/>
        <v>0.51477881914975632</v>
      </c>
      <c r="BU1395" s="18">
        <f t="shared" si="2075"/>
        <v>0.5137457613003239</v>
      </c>
      <c r="BV1395" s="18">
        <f t="shared" si="2075"/>
        <v>0.51272963882547229</v>
      </c>
      <c r="BW1395" s="18">
        <f t="shared" si="2075"/>
        <v>0.51173003866728495</v>
      </c>
      <c r="BX1395" s="18">
        <f t="shared" si="2075"/>
        <v>0.5107465610922941</v>
      </c>
      <c r="BY1395" s="18">
        <f t="shared" si="2075"/>
        <v>0.50977881915850309</v>
      </c>
      <c r="BZ1395" s="18">
        <f t="shared" si="2075"/>
        <v>0.50882643820778828</v>
      </c>
      <c r="CA1395" s="18">
        <f t="shared" si="2075"/>
        <v>0.50788905538228146</v>
      </c>
      <c r="CB1395" s="18">
        <f t="shared" si="2075"/>
        <v>0.50696631916342327</v>
      </c>
      <c r="CC1395" s="18">
        <f t="shared" si="2075"/>
        <v>0.50605788893245429</v>
      </c>
      <c r="CD1395" s="18">
        <f t="shared" si="2076"/>
        <v>0.5051634345511925</v>
      </c>
      <c r="CE1395" s="18">
        <f t="shared" si="2076"/>
        <v>0.50428263596201117</v>
      </c>
      <c r="CF1395" s="18">
        <f t="shared" si="2076"/>
        <v>0.50341518280599906</v>
      </c>
      <c r="CG1395" s="18">
        <f t="shared" si="2076"/>
        <v>0.50256077405834809</v>
      </c>
      <c r="CH1395" s="18">
        <f t="shared" si="2076"/>
        <v>0.50171911768006516</v>
      </c>
      <c r="CI1395" s="18">
        <f t="shared" si="2076"/>
        <v>0.50088993028516415</v>
      </c>
      <c r="CJ1395" s="18">
        <f t="shared" si="2076"/>
        <v>0.50007293682254106</v>
      </c>
      <c r="CK1395" s="18">
        <f t="shared" si="2076"/>
        <v>0.4992678702717811</v>
      </c>
      <c r="CL1395" s="18">
        <f t="shared" si="2076"/>
        <v>0.49847447135219158</v>
      </c>
      <c r="CM1395" s="18">
        <f t="shared" si="2076"/>
        <v>0.49769248824439472</v>
      </c>
      <c r="CN1395" s="18">
        <f t="shared" si="2077"/>
        <v>0.49692167632385209</v>
      </c>
      <c r="CO1395" s="18">
        <f t="shared" si="2077"/>
        <v>0.49616179790572845</v>
      </c>
      <c r="CP1395" s="18">
        <f t="shared" si="2077"/>
        <v>0.49541262200053615</v>
      </c>
      <c r="CQ1395" s="18">
        <f t="shared" si="2077"/>
        <v>0.49467392408003197</v>
      </c>
      <c r="CR1395" s="18">
        <f t="shared" si="2077"/>
        <v>0.49394548585286802</v>
      </c>
      <c r="CS1395" s="18">
        <f t="shared" si="2077"/>
        <v>0.49322709504952705</v>
      </c>
      <c r="CT1395" s="18">
        <f t="shared" si="2077"/>
        <v>0.49251854521609478</v>
      </c>
      <c r="CU1395" s="18">
        <f t="shared" si="2077"/>
        <v>0.4918196355164508</v>
      </c>
      <c r="CV1395" s="18">
        <f t="shared" si="2077"/>
        <v>0.49113017054247771</v>
      </c>
      <c r="CW1395" s="18">
        <f t="shared" si="2077"/>
        <v>0.49044996013191366</v>
      </c>
      <c r="CX1395" s="18">
        <f t="shared" si="2078"/>
        <v>0.48977881919349037</v>
      </c>
      <c r="CY1395" s="18">
        <f t="shared" si="2078"/>
        <v>0.48911656753901978</v>
      </c>
      <c r="CZ1395" s="18">
        <f t="shared" si="2078"/>
        <v>0.48846302972210787</v>
      </c>
      <c r="DA1395" s="18">
        <f t="shared" si="2078"/>
        <v>0.48781803488319497</v>
      </c>
      <c r="DB1395" s="18">
        <f t="shared" si="2078"/>
        <v>0.48718141660063152</v>
      </c>
      <c r="DC1395" s="18">
        <f t="shared" si="2078"/>
        <v>0.4865530127475205</v>
      </c>
      <c r="DD1395" s="18">
        <f t="shared" si="2078"/>
        <v>0.48593266535406476</v>
      </c>
      <c r="DE1395" s="18">
        <f t="shared" si="2078"/>
        <v>0.48532022047517542</v>
      </c>
      <c r="DF1395" s="18">
        <f t="shared" si="2078"/>
        <v>0.48471552806310736</v>
      </c>
      <c r="DG1395" s="18">
        <f t="shared" si="2078"/>
        <v>0.48411844184490177</v>
      </c>
      <c r="DH1395" s="18">
        <f t="shared" si="2079"/>
        <v>0.48352881920442381</v>
      </c>
      <c r="DI1395" s="18">
        <f t="shared" si="2079"/>
        <v>0.48294652106879649</v>
      </c>
      <c r="DJ1395" s="18">
        <f t="shared" si="2079"/>
        <v>0.48237141179904114</v>
      </c>
      <c r="DK1395" s="18">
        <f t="shared" si="2079"/>
        <v>0.48180335908474292</v>
      </c>
      <c r="DL1395" s="18">
        <f t="shared" si="2079"/>
        <v>0.48124223384257026</v>
      </c>
      <c r="DM1395" s="18">
        <f t="shared" si="2079"/>
        <v>0.4806879101184845</v>
      </c>
      <c r="DN1395" s="18">
        <f t="shared" si="2079"/>
        <v>0.48014026499348417</v>
      </c>
      <c r="DO1395" s="18">
        <f t="shared" si="2079"/>
        <v>0.47959917849273531</v>
      </c>
      <c r="DP1395" s="18">
        <f t="shared" si="2079"/>
        <v>0.47906453349794775</v>
      </c>
      <c r="DQ1395" s="18">
        <f t="shared" si="2079"/>
        <v>0.47853621566286181</v>
      </c>
      <c r="DR1395" s="18">
        <f t="shared" si="2080"/>
        <v>0.47801411333171812</v>
      </c>
      <c r="DS1395" s="18">
        <f t="shared" si="2080"/>
        <v>0.47749811746058773</v>
      </c>
      <c r="DT1395" s="18">
        <f t="shared" si="2080"/>
        <v>0.47698812154144726</v>
      </c>
      <c r="DU1395" s="18">
        <f t="shared" si="2080"/>
        <v>0.47648402152888641</v>
      </c>
      <c r="DV1395" s="18">
        <f t="shared" si="2080"/>
        <v>0.47598571576934362</v>
      </c>
      <c r="DW1395" s="18">
        <f t="shared" si="2080"/>
        <v>0.47549310493276692</v>
      </c>
      <c r="DX1395" s="18">
        <f t="shared" si="2080"/>
        <v>0.47500609194660581</v>
      </c>
      <c r="DY1395" s="18">
        <f t="shared" si="2080"/>
        <v>0.47452458193203984</v>
      </c>
      <c r="DZ1395" s="18">
        <f t="shared" si="2080"/>
        <v>0.47404848214235662</v>
      </c>
      <c r="EA1395" s="18">
        <f t="shared" si="2080"/>
        <v>0.4735777019033961</v>
      </c>
      <c r="EB1395" s="18">
        <f t="shared" si="2081"/>
        <v>0.47311215255597966</v>
      </c>
      <c r="EC1395" s="18">
        <f t="shared" si="2081"/>
        <v>0.47265174740024729</v>
      </c>
      <c r="ED1395" s="18">
        <f t="shared" si="2081"/>
        <v>0.47219640164183074</v>
      </c>
      <c r="EE1395" s="18">
        <f t="shared" si="2081"/>
        <v>0.47174603233979023</v>
      </c>
      <c r="EF1395" s="18">
        <f t="shared" si="2081"/>
        <v>0.47130055835625023</v>
      </c>
      <c r="EG1395" s="18">
        <f t="shared" si="2081"/>
        <v>0.47085990030766739</v>
      </c>
      <c r="EH1395" s="18">
        <f t="shared" si="2081"/>
        <v>0.47042398051767143</v>
      </c>
      <c r="EI1395" s="18">
        <f t="shared" si="2081"/>
        <v>0.46999272297141886</v>
      </c>
      <c r="EJ1395" s="18">
        <f t="shared" si="2081"/>
        <v>0.46956605327140294</v>
      </c>
      <c r="EK1395" s="18">
        <f t="shared" si="2081"/>
        <v>0.46914389859466754</v>
      </c>
      <c r="EL1395" s="18">
        <f t="shared" si="2082"/>
        <v>0.46872618765137158</v>
      </c>
      <c r="EM1395" s="18">
        <f t="shared" si="2082"/>
        <v>0.46831285064465455</v>
      </c>
      <c r="EN1395" s="18">
        <f t="shared" si="2082"/>
        <v>0.46790381923175756</v>
      </c>
      <c r="EO1395" s="18">
        <f t="shared" si="2082"/>
        <v>0.46749902648635167</v>
      </c>
      <c r="EP1395" s="18">
        <f t="shared" si="2082"/>
        <v>0.46709840686203252</v>
      </c>
      <c r="EQ1395" s="18">
        <f t="shared" si="2082"/>
        <v>0.46670189615693713</v>
      </c>
      <c r="ER1395" s="18">
        <f t="shared" si="2082"/>
        <v>0.46630943147944465</v>
      </c>
      <c r="ES1395" s="18">
        <f t="shared" si="2082"/>
        <v>0.46592095121492166</v>
      </c>
      <c r="ET1395" s="18">
        <f t="shared" si="2082"/>
        <v>0.46553639499347482</v>
      </c>
      <c r="EU1395" s="18">
        <f t="shared" si="2082"/>
        <v>0.46515570365867559</v>
      </c>
      <c r="EV1395" s="18">
        <f t="shared" si="2082"/>
        <v>0.46477881923722436</v>
      </c>
    </row>
    <row r="1396" spans="1:152">
      <c r="A1396" s="23">
        <v>13.7</v>
      </c>
      <c r="B1396" s="18">
        <f t="shared" ref="B1396:K1405" si="2083">ABS(Ct_Na+10^-pH-Kw*10^pH-Ct_A*Ka_1*10^pH/(1+Ka_1*10^pH+Ka_1*Ka_2*10^(2*pH))-2*Ct_A*Ka_1*Ka_2*10^(2*pH)/(1+Ka_1*10^pH+Ka_1*Ka_2*10^(2*pH)))</f>
        <v>0.70118723311439135</v>
      </c>
      <c r="C1396" s="18">
        <f t="shared" si="2083"/>
        <v>0.69530488018327086</v>
      </c>
      <c r="D1396" s="18">
        <f t="shared" si="2083"/>
        <v>0.68964877159565507</v>
      </c>
      <c r="E1396" s="18">
        <f t="shared" si="2083"/>
        <v>0.68420610106794943</v>
      </c>
      <c r="F1396" s="18">
        <f t="shared" si="2083"/>
        <v>0.67896501093015882</v>
      </c>
      <c r="G1396" s="18">
        <f t="shared" si="2083"/>
        <v>0.67391450588828772</v>
      </c>
      <c r="H1396" s="18">
        <f t="shared" si="2083"/>
        <v>0.66904437602648348</v>
      </c>
      <c r="I1396" s="18">
        <f t="shared" si="2083"/>
        <v>0.66434512791421629</v>
      </c>
      <c r="J1396" s="18">
        <f t="shared" si="2083"/>
        <v>0.65980792284030321</v>
      </c>
      <c r="K1396" s="18">
        <f t="shared" si="2083"/>
        <v>0.6554245213282176</v>
      </c>
      <c r="L1396" s="18">
        <f t="shared" ref="L1396:U1405" si="2084">ABS(Ct_Na+10^-pH-Kw*10^pH-Ct_A*Ka_1*10^pH/(1+Ka_1*10^pH+Ka_1*Ka_2*10^(2*pH))-2*Ct_A*Ka_1*Ka_2*10^(2*pH)/(1+Ka_1*10^pH+Ka_1*Ka_2*10^(2*pH)))</f>
        <v>0.65118723319986815</v>
      </c>
      <c r="M1396" s="18">
        <f t="shared" si="2084"/>
        <v>0.64708887255113667</v>
      </c>
      <c r="N1396" s="18">
        <f t="shared" si="2084"/>
        <v>0.64312271708462243</v>
      </c>
      <c r="O1396" s="18">
        <f t="shared" si="2084"/>
        <v>0.6392824713154579</v>
      </c>
      <c r="P1396" s="18">
        <f t="shared" si="2084"/>
        <v>0.63556223322657956</v>
      </c>
      <c r="Q1396" s="18">
        <f t="shared" si="2084"/>
        <v>0.63195646400197458</v>
      </c>
      <c r="R1396" s="18">
        <f t="shared" si="2084"/>
        <v>0.62845996051144859</v>
      </c>
      <c r="S1396" s="18">
        <f t="shared" si="2084"/>
        <v>0.62506783025944568</v>
      </c>
      <c r="T1396" s="18">
        <f t="shared" si="2084"/>
        <v>0.62177546854426635</v>
      </c>
      <c r="U1396" s="18">
        <f t="shared" si="2084"/>
        <v>0.61857853760343995</v>
      </c>
      <c r="V1396" s="18">
        <f t="shared" ref="V1396:AE1405" si="2085">ABS(Ct_Na+10^-pH-Kw*10^pH-Ct_A*Ka_1*10^pH/(1+Ka_1*10^pH+Ka_1*Ka_2*10^(2*pH))-2*Ct_A*Ka_1*Ka_2*10^(2*pH)/(1+Ka_1*10^pH+Ka_1*Ka_2*10^(2*pH)))</f>
        <v>0.61547294754663739</v>
      </c>
      <c r="W1396" s="18">
        <f t="shared" si="2085"/>
        <v>0.6124548388998855</v>
      </c>
      <c r="X1396" s="18">
        <f t="shared" si="2085"/>
        <v>0.60952056660443221</v>
      </c>
      <c r="Y1396" s="18">
        <f t="shared" si="2085"/>
        <v>0.60666668533077217</v>
      </c>
      <c r="Z1396" s="18">
        <f t="shared" si="2085"/>
        <v>0.60388993598342744</v>
      </c>
      <c r="AA1396" s="18">
        <f t="shared" si="2085"/>
        <v>0.60118723328534507</v>
      </c>
      <c r="AB1396" s="18">
        <f t="shared" si="2085"/>
        <v>0.59855565434247537</v>
      </c>
      <c r="AC1396" s="18">
        <f t="shared" si="2085"/>
        <v>0.59599242809942066</v>
      </c>
      <c r="AD1396" s="18">
        <f t="shared" si="2085"/>
        <v>0.59349492560618766</v>
      </c>
      <c r="AE1396" s="18">
        <f t="shared" si="2085"/>
        <v>0.59106065102417582</v>
      </c>
      <c r="AF1396" s="18">
        <f t="shared" ref="AF1396:AO1405" si="2086">ABS(Ct_Na+10^-pH-Kw*10^pH-Ct_A*Ka_1*10^pH/(1+Ka_1*10^pH+Ka_1*Ka_2*10^(2*pH))-2*Ct_A*Ka_1*Ka_2*10^(2*pH)/(1+Ka_1*10^pH+Ka_1*Ka_2*10^(2*pH)))</f>
        <v>0.58868723330671424</v>
      </c>
      <c r="AG1396" s="18">
        <f t="shared" si="2086"/>
        <v>0.58637241849585675</v>
      </c>
      <c r="AH1396" s="18">
        <f t="shared" si="2086"/>
        <v>0.58411406258282494</v>
      </c>
      <c r="AI1396" s="18">
        <f t="shared" si="2086"/>
        <v>0.58191012488456506</v>
      </c>
      <c r="AJ1396" s="18">
        <f t="shared" si="2086"/>
        <v>0.57975866189340652</v>
      </c>
      <c r="AK1396" s="18">
        <f t="shared" si="2086"/>
        <v>0.57765782156086365</v>
      </c>
      <c r="AL1396" s="18">
        <f t="shared" si="2086"/>
        <v>0.57560583798024023</v>
      </c>
      <c r="AM1396" s="18">
        <f t="shared" si="2086"/>
        <v>0.57360102643595301</v>
      </c>
      <c r="AN1396" s="18">
        <f t="shared" si="2086"/>
        <v>0.57164177879039957</v>
      </c>
      <c r="AO1396" s="18">
        <f t="shared" si="2086"/>
        <v>0.56972655918182491</v>
      </c>
      <c r="AP1396" s="18">
        <f t="shared" ref="AP1396:AY1405" si="2087">ABS(Ct_Na+10^-pH-Kw*10^pH-Ct_A*Ka_1*10^pH/(1+Ka_1*10^pH+Ka_1*Ka_2*10^(2*pH))-2*Ct_A*Ka_1*Ka_2*10^(2*pH)/(1+Ka_1*10^pH+Ka_1*Ka_2*10^(2*pH)))</f>
        <v>0.56785390000899638</v>
      </c>
      <c r="AQ1396" s="18">
        <f t="shared" si="2087"/>
        <v>0.5660223981806255</v>
      </c>
      <c r="AR1396" s="18">
        <f t="shared" si="2087"/>
        <v>0.5642307116093932</v>
      </c>
      <c r="AS1396" s="18">
        <f t="shared" si="2087"/>
        <v>0.56247755593216586</v>
      </c>
      <c r="AT1396" s="18">
        <f t="shared" si="2087"/>
        <v>0.56076170143956039</v>
      </c>
      <c r="AU1396" s="18">
        <f t="shared" si="2087"/>
        <v>0.55908197019943084</v>
      </c>
      <c r="AV1396" s="18">
        <f t="shared" si="2087"/>
        <v>0.55743723336013729</v>
      </c>
      <c r="AW1396" s="18">
        <f t="shared" si="2087"/>
        <v>0.55582640862062305</v>
      </c>
      <c r="AX1396" s="18">
        <f t="shared" si="2087"/>
        <v>0.55424845785538457</v>
      </c>
      <c r="AY1396" s="18">
        <f t="shared" si="2087"/>
        <v>0.55270238488338319</v>
      </c>
      <c r="AZ1396" s="18">
        <f t="shared" ref="AZ1396:BI1405" si="2088">ABS(Ct_Na+10^-pH-Kw*10^pH-Ct_A*Ka_1*10^pH/(1+Ka_1*10^pH+Ka_1*Ka_2*10^(2*pH))-2*Ct_A*Ka_1*Ka_2*10^(2*pH)/(1+Ka_1*10^pH+Ka_1*Ka_2*10^(2*pH)))</f>
        <v>0.55118723337082198</v>
      </c>
      <c r="BA1396" s="18">
        <f t="shared" si="2088"/>
        <v>0.54970208485850935</v>
      </c>
      <c r="BB1396" s="18">
        <f t="shared" si="2088"/>
        <v>0.54824605690526174</v>
      </c>
      <c r="BC1396" s="18">
        <f t="shared" si="2088"/>
        <v>0.54681830133945586</v>
      </c>
      <c r="BD1396" s="18">
        <f t="shared" si="2088"/>
        <v>0.5454180026114539</v>
      </c>
      <c r="BE1396" s="18">
        <f t="shared" si="2088"/>
        <v>0.54404437624017576</v>
      </c>
      <c r="BF1396" s="18">
        <f t="shared" si="2088"/>
        <v>0.54269666734760102</v>
      </c>
      <c r="BG1396" s="18">
        <f t="shared" si="2088"/>
        <v>0.54137414927544825</v>
      </c>
      <c r="BH1396" s="18">
        <f t="shared" si="2088"/>
        <v>0.54007612227870572</v>
      </c>
      <c r="BI1396" s="18">
        <f t="shared" si="2088"/>
        <v>0.53880191229107766</v>
      </c>
      <c r="BJ1396" s="18">
        <f t="shared" ref="BJ1396:BS1405" si="2089">ABS(Ct_Na+10^-pH-Kw*10^pH-Ct_A*Ka_1*10^pH/(1+Ka_1*10^pH+Ka_1*Ka_2*10^(2*pH))-2*Ct_A*Ka_1*Ka_2*10^(2*pH)/(1+Ka_1*10^pH+Ka_1*Ka_2*10^(2*pH)))</f>
        <v>0.53755086975777022</v>
      </c>
      <c r="BK1396" s="18">
        <f t="shared" si="2089"/>
        <v>0.53632236853136916</v>
      </c>
      <c r="BL1396" s="18">
        <f t="shared" si="2089"/>
        <v>0.53511580482686805</v>
      </c>
      <c r="BM1396" s="18">
        <f t="shared" si="2089"/>
        <v>0.5339305962321812</v>
      </c>
      <c r="BN1396" s="18">
        <f t="shared" si="2089"/>
        <v>0.53276618077073445</v>
      </c>
      <c r="BO1396" s="18">
        <f t="shared" si="2089"/>
        <v>0.5316220160129651</v>
      </c>
      <c r="BP1396" s="18">
        <f t="shared" si="2089"/>
        <v>0.53049757823377797</v>
      </c>
      <c r="BQ1396" s="18">
        <f t="shared" si="2089"/>
        <v>0.52939236161320924</v>
      </c>
      <c r="BR1396" s="18">
        <f t="shared" si="2089"/>
        <v>0.52830587747773516</v>
      </c>
      <c r="BS1396" s="18">
        <f t="shared" si="2089"/>
        <v>0.52723765357983188</v>
      </c>
      <c r="BT1396" s="18">
        <f t="shared" ref="BT1396:CC1405" si="2090">ABS(Ct_Na+10^-pH-Kw*10^pH-Ct_A*Ka_1*10^pH/(1+Ka_1*10^pH+Ka_1*Ka_2*10^(2*pH))-2*Ct_A*Ka_1*Ka_2*10^(2*pH)/(1+Ka_1*10^pH+Ka_1*Ka_2*10^(2*pH)))</f>
        <v>0.52618723341356044</v>
      </c>
      <c r="BU1396" s="18">
        <f t="shared" si="2090"/>
        <v>0.52515417556408683</v>
      </c>
      <c r="BV1396" s="18">
        <f t="shared" si="2090"/>
        <v>0.5241380530891947</v>
      </c>
      <c r="BW1396" s="18">
        <f t="shared" si="2090"/>
        <v>0.5231384529309675</v>
      </c>
      <c r="BX1396" s="18">
        <f t="shared" si="2090"/>
        <v>0.52215497535593758</v>
      </c>
      <c r="BY1396" s="18">
        <f t="shared" si="2090"/>
        <v>0.52118723342210815</v>
      </c>
      <c r="BZ1396" s="18">
        <f t="shared" si="2090"/>
        <v>0.52023485247135526</v>
      </c>
      <c r="CA1396" s="18">
        <f t="shared" si="2090"/>
        <v>0.51929746964581114</v>
      </c>
      <c r="CB1396" s="18">
        <f t="shared" si="2090"/>
        <v>0.51837473342691609</v>
      </c>
      <c r="CC1396" s="18">
        <f t="shared" si="2090"/>
        <v>0.51746630319591103</v>
      </c>
      <c r="CD1396" s="18">
        <f t="shared" ref="CD1396:CM1405" si="2091">ABS(Ct_Na+10^-pH-Kw*10^pH-Ct_A*Ka_1*10^pH/(1+Ka_1*10^pH+Ka_1*Ka_2*10^(2*pH))-2*Ct_A*Ka_1*Ka_2*10^(2*pH)/(1+Ka_1*10^pH+Ka_1*Ka_2*10^(2*pH)))</f>
        <v>0.5165718488146136</v>
      </c>
      <c r="CE1396" s="18">
        <f t="shared" si="2091"/>
        <v>0.51569105022539719</v>
      </c>
      <c r="CF1396" s="18">
        <f t="shared" si="2091"/>
        <v>0.51482359706935066</v>
      </c>
      <c r="CG1396" s="18">
        <f t="shared" si="2091"/>
        <v>0.5139691883216656</v>
      </c>
      <c r="CH1396" s="18">
        <f t="shared" si="2091"/>
        <v>0.51312753194334915</v>
      </c>
      <c r="CI1396" s="18">
        <f t="shared" si="2091"/>
        <v>0.51229834454841505</v>
      </c>
      <c r="CJ1396" s="18">
        <f t="shared" si="2091"/>
        <v>0.51148135108575943</v>
      </c>
      <c r="CK1396" s="18">
        <f t="shared" si="2091"/>
        <v>0.5106762845349675</v>
      </c>
      <c r="CL1396" s="18">
        <f t="shared" si="2091"/>
        <v>0.50988288561534634</v>
      </c>
      <c r="CM1396" s="18">
        <f t="shared" si="2091"/>
        <v>0.50910090250751827</v>
      </c>
      <c r="CN1396" s="18">
        <f t="shared" ref="CN1396:CW1405" si="2092">ABS(Ct_Na+10^-pH-Kw*10^pH-Ct_A*Ka_1*10^pH/(1+Ka_1*10^pH+Ka_1*Ka_2*10^(2*pH))-2*Ct_A*Ka_1*Ka_2*10^(2*pH)/(1+Ka_1*10^pH+Ka_1*Ka_2*10^(2*pH)))</f>
        <v>0.508330090586945</v>
      </c>
      <c r="CO1396" s="18">
        <f t="shared" si="2092"/>
        <v>0.50757021216879117</v>
      </c>
      <c r="CP1396" s="18">
        <f t="shared" si="2092"/>
        <v>0.506821036263569</v>
      </c>
      <c r="CQ1396" s="18">
        <f t="shared" si="2092"/>
        <v>0.50608233834303529</v>
      </c>
      <c r="CR1396" s="18">
        <f t="shared" si="2092"/>
        <v>0.50535390011584247</v>
      </c>
      <c r="CS1396" s="18">
        <f t="shared" si="2092"/>
        <v>0.50463550931247281</v>
      </c>
      <c r="CT1396" s="18">
        <f t="shared" si="2092"/>
        <v>0.50392695947901245</v>
      </c>
      <c r="CU1396" s="18">
        <f t="shared" si="2092"/>
        <v>0.50322804977934055</v>
      </c>
      <c r="CV1396" s="18">
        <f t="shared" si="2092"/>
        <v>0.50253858480533997</v>
      </c>
      <c r="CW1396" s="18">
        <f t="shared" si="2092"/>
        <v>0.50185837439474879</v>
      </c>
      <c r="CX1396" s="18">
        <f t="shared" ref="CX1396:DG1405" si="2093">ABS(Ct_Na+10^-pH-Kw*10^pH-Ct_A*Ka_1*10^pH/(1+Ka_1*10^pH+Ka_1*Ka_2*10^(2*pH))-2*Ct_A*Ka_1*Ka_2*10^(2*pH)/(1+Ka_1*10^pH+Ka_1*Ka_2*10^(2*pH)))</f>
        <v>0.50118723345629879</v>
      </c>
      <c r="CY1396" s="18">
        <f t="shared" si="2093"/>
        <v>0.50052498180180183</v>
      </c>
      <c r="CZ1396" s="18">
        <f t="shared" si="2093"/>
        <v>0.49987144398486399</v>
      </c>
      <c r="DA1396" s="18">
        <f t="shared" si="2093"/>
        <v>0.4992264491459254</v>
      </c>
      <c r="DB1396" s="18">
        <f t="shared" si="2093"/>
        <v>0.49858983086333658</v>
      </c>
      <c r="DC1396" s="18">
        <f t="shared" si="2093"/>
        <v>0.49796142701020052</v>
      </c>
      <c r="DD1396" s="18">
        <f t="shared" si="2093"/>
        <v>0.49734107961672008</v>
      </c>
      <c r="DE1396" s="18">
        <f t="shared" si="2093"/>
        <v>0.49672863473780632</v>
      </c>
      <c r="DF1396" s="18">
        <f t="shared" si="2093"/>
        <v>0.49612394232571422</v>
      </c>
      <c r="DG1396" s="18">
        <f t="shared" si="2093"/>
        <v>0.49552685610748487</v>
      </c>
      <c r="DH1396" s="18">
        <f t="shared" ref="DH1396:DQ1405" si="2094">ABS(Ct_Na+10^-pH-Kw*10^pH-Ct_A*Ka_1*10^pH/(1+Ka_1*10^pH+Ka_1*Ka_2*10^(2*pH))-2*Ct_A*Ka_1*Ka_2*10^(2*pH)/(1+Ka_1*10^pH+Ka_1*Ka_2*10^(2*pH)))</f>
        <v>0.49493723346698343</v>
      </c>
      <c r="DI1396" s="18">
        <f t="shared" si="2094"/>
        <v>0.49435493533133296</v>
      </c>
      <c r="DJ1396" s="18">
        <f t="shared" si="2094"/>
        <v>0.49377982606155468</v>
      </c>
      <c r="DK1396" s="18">
        <f t="shared" si="2094"/>
        <v>0.49321177334723376</v>
      </c>
      <c r="DL1396" s="18">
        <f t="shared" si="2094"/>
        <v>0.49265064810503884</v>
      </c>
      <c r="DM1396" s="18">
        <f t="shared" si="2094"/>
        <v>0.49209632438093093</v>
      </c>
      <c r="DN1396" s="18">
        <f t="shared" si="2094"/>
        <v>0.49154867925590884</v>
      </c>
      <c r="DO1396" s="18">
        <f t="shared" si="2094"/>
        <v>0.4910075927551385</v>
      </c>
      <c r="DP1396" s="18">
        <f t="shared" si="2094"/>
        <v>0.49047294776032957</v>
      </c>
      <c r="DQ1396" s="18">
        <f t="shared" si="2094"/>
        <v>0.48994462992522259</v>
      </c>
      <c r="DR1396" s="18">
        <f t="shared" ref="DR1396:EA1405" si="2095">ABS(Ct_Na+10^-pH-Kw*10^pH-Ct_A*Ka_1*10^pH/(1+Ka_1*10^pH+Ka_1*Ka_2*10^(2*pH))-2*Ct_A*Ka_1*Ka_2*10^(2*pH)/(1+Ka_1*10^pH+Ka_1*Ka_2*10^(2*pH)))</f>
        <v>0.48942252759405808</v>
      </c>
      <c r="DS1396" s="18">
        <f t="shared" si="2095"/>
        <v>0.48890653172290721</v>
      </c>
      <c r="DT1396" s="18">
        <f t="shared" si="2095"/>
        <v>0.48839653580374642</v>
      </c>
      <c r="DU1396" s="18">
        <f t="shared" si="2095"/>
        <v>0.48789243579116548</v>
      </c>
      <c r="DV1396" s="18">
        <f t="shared" si="2095"/>
        <v>0.48739413003160281</v>
      </c>
      <c r="DW1396" s="18">
        <f t="shared" si="2095"/>
        <v>0.48690151919500652</v>
      </c>
      <c r="DX1396" s="18">
        <f t="shared" si="2095"/>
        <v>0.48641450620882604</v>
      </c>
      <c r="DY1396" s="18">
        <f t="shared" si="2095"/>
        <v>0.48593299619424091</v>
      </c>
      <c r="DZ1396" s="18">
        <f t="shared" si="2095"/>
        <v>0.48545689640453876</v>
      </c>
      <c r="EA1396" s="18">
        <f t="shared" si="2095"/>
        <v>0.48498611616555953</v>
      </c>
      <c r="EB1396" s="18">
        <f t="shared" ref="EB1396:EK1405" si="2096">ABS(Ct_Na+10^-pH-Kw*10^pH-Ct_A*Ka_1*10^pH/(1+Ka_1*10^pH+Ka_1*Ka_2*10^(2*pH))-2*Ct_A*Ka_1*Ka_2*10^(2*pH)/(1+Ka_1*10^pH+Ka_1*Ka_2*10^(2*pH)))</f>
        <v>0.4845205668181245</v>
      </c>
      <c r="EC1396" s="18">
        <f t="shared" si="2096"/>
        <v>0.48406016166237376</v>
      </c>
      <c r="ED1396" s="18">
        <f t="shared" si="2096"/>
        <v>0.48360481590393906</v>
      </c>
      <c r="EE1396" s="18">
        <f t="shared" si="2096"/>
        <v>0.48315444660188073</v>
      </c>
      <c r="EF1396" s="18">
        <f t="shared" si="2096"/>
        <v>0.48270897261832291</v>
      </c>
      <c r="EG1396" s="18">
        <f t="shared" si="2096"/>
        <v>0.48226831456972252</v>
      </c>
      <c r="EH1396" s="18">
        <f t="shared" si="2096"/>
        <v>0.48183239477970918</v>
      </c>
      <c r="EI1396" s="18">
        <f t="shared" si="2096"/>
        <v>0.48140113723343936</v>
      </c>
      <c r="EJ1396" s="18">
        <f t="shared" si="2096"/>
        <v>0.4809744675334065</v>
      </c>
      <c r="EK1396" s="18">
        <f t="shared" si="2096"/>
        <v>0.4805523128566544</v>
      </c>
      <c r="EL1396" s="18">
        <f t="shared" ref="EL1396:EV1405" si="2097">ABS(Ct_Na+10^-pH-Kw*10^pH-Ct_A*Ka_1*10^pH/(1+Ka_1*10^pH+Ka_1*Ka_2*10^(2*pH))-2*Ct_A*Ka_1*Ka_2*10^(2*pH)/(1+Ka_1*10^pH+Ka_1*Ka_2*10^(2*pH)))</f>
        <v>0.48013460191334179</v>
      </c>
      <c r="EM1396" s="18">
        <f t="shared" si="2097"/>
        <v>0.47972126490660821</v>
      </c>
      <c r="EN1396" s="18">
        <f t="shared" si="2097"/>
        <v>0.47931223349369501</v>
      </c>
      <c r="EO1396" s="18">
        <f t="shared" si="2097"/>
        <v>0.47890744074827296</v>
      </c>
      <c r="EP1396" s="18">
        <f t="shared" si="2097"/>
        <v>0.47850682112393783</v>
      </c>
      <c r="EQ1396" s="18">
        <f t="shared" si="2097"/>
        <v>0.47811031041882668</v>
      </c>
      <c r="ER1396" s="18">
        <f t="shared" si="2097"/>
        <v>0.47771784574131859</v>
      </c>
      <c r="ES1396" s="18">
        <f t="shared" si="2097"/>
        <v>0.47732936547678018</v>
      </c>
      <c r="ET1396" s="18">
        <f t="shared" si="2097"/>
        <v>0.4769448092553179</v>
      </c>
      <c r="EU1396" s="18">
        <f t="shared" si="2097"/>
        <v>0.47656411792050352</v>
      </c>
      <c r="EV1396" s="18">
        <f t="shared" si="2097"/>
        <v>0.4761872334990373</v>
      </c>
    </row>
    <row r="1397" spans="1:152">
      <c r="A1397" s="22">
        <v>13.71</v>
      </c>
      <c r="B1397" s="18">
        <f t="shared" si="2083"/>
        <v>0.71286138349016015</v>
      </c>
      <c r="C1397" s="18">
        <f t="shared" si="2083"/>
        <v>0.70697903055881095</v>
      </c>
      <c r="D1397" s="18">
        <f t="shared" si="2083"/>
        <v>0.70132292197097512</v>
      </c>
      <c r="E1397" s="18">
        <f t="shared" si="2083"/>
        <v>0.69588025144305754</v>
      </c>
      <c r="F1397" s="18">
        <f t="shared" si="2083"/>
        <v>0.69063916130506287</v>
      </c>
      <c r="G1397" s="18">
        <f t="shared" si="2083"/>
        <v>0.68558865626299537</v>
      </c>
      <c r="H1397" s="18">
        <f t="shared" si="2083"/>
        <v>0.68071852640100172</v>
      </c>
      <c r="I1397" s="18">
        <f t="shared" si="2083"/>
        <v>0.67601927828855168</v>
      </c>
      <c r="J1397" s="18">
        <f t="shared" si="2083"/>
        <v>0.67148207321446185</v>
      </c>
      <c r="K1397" s="18">
        <f t="shared" si="2083"/>
        <v>0.66709867170220571</v>
      </c>
      <c r="L1397" s="18">
        <f t="shared" si="2084"/>
        <v>0.6628613835736914</v>
      </c>
      <c r="M1397" s="18">
        <f t="shared" si="2084"/>
        <v>0.65876302292480049</v>
      </c>
      <c r="N1397" s="18">
        <f t="shared" si="2084"/>
        <v>0.65479686745813193</v>
      </c>
      <c r="O1397" s="18">
        <f t="shared" si="2084"/>
        <v>0.65095662168881785</v>
      </c>
      <c r="P1397" s="18">
        <f t="shared" si="2084"/>
        <v>0.64723638359979485</v>
      </c>
      <c r="Q1397" s="18">
        <f t="shared" si="2084"/>
        <v>0.64363061437504954</v>
      </c>
      <c r="R1397" s="18">
        <f t="shared" si="2084"/>
        <v>0.64013411088438743</v>
      </c>
      <c r="S1397" s="18">
        <f t="shared" si="2084"/>
        <v>0.63674198063225251</v>
      </c>
      <c r="T1397" s="18">
        <f t="shared" si="2084"/>
        <v>0.63344961891694507</v>
      </c>
      <c r="U1397" s="18">
        <f t="shared" si="2084"/>
        <v>0.63025268797599432</v>
      </c>
      <c r="V1397" s="18">
        <f t="shared" si="2085"/>
        <v>0.62714709791907086</v>
      </c>
      <c r="W1397" s="18">
        <f t="shared" si="2085"/>
        <v>0.62412898927220151</v>
      </c>
      <c r="X1397" s="18">
        <f t="shared" si="2085"/>
        <v>0.62119471697663409</v>
      </c>
      <c r="Y1397" s="18">
        <f t="shared" si="2085"/>
        <v>0.61834083570286302</v>
      </c>
      <c r="Z1397" s="18">
        <f t="shared" si="2085"/>
        <v>0.61556408635541016</v>
      </c>
      <c r="AA1397" s="18">
        <f t="shared" si="2085"/>
        <v>0.61286138365722265</v>
      </c>
      <c r="AB1397" s="18">
        <f t="shared" si="2085"/>
        <v>0.61022980471425059</v>
      </c>
      <c r="AC1397" s="18">
        <f t="shared" si="2085"/>
        <v>0.60766657847109606</v>
      </c>
      <c r="AD1397" s="18">
        <f t="shared" si="2085"/>
        <v>0.60516907597776581</v>
      </c>
      <c r="AE1397" s="18">
        <f t="shared" si="2085"/>
        <v>0.60273480139565927</v>
      </c>
      <c r="AF1397" s="18">
        <f t="shared" si="2086"/>
        <v>0.60036138367810543</v>
      </c>
      <c r="AG1397" s="18">
        <f t="shared" si="2086"/>
        <v>0.5980465688671579</v>
      </c>
      <c r="AH1397" s="18">
        <f t="shared" si="2086"/>
        <v>0.59578821295403817</v>
      </c>
      <c r="AI1397" s="18">
        <f t="shared" si="2086"/>
        <v>0.59358427525569257</v>
      </c>
      <c r="AJ1397" s="18">
        <f t="shared" si="2086"/>
        <v>0.59143281226445032</v>
      </c>
      <c r="AK1397" s="18">
        <f t="shared" si="2086"/>
        <v>0.58933197193182552</v>
      </c>
      <c r="AL1397" s="18">
        <f t="shared" si="2086"/>
        <v>0.58727998835112227</v>
      </c>
      <c r="AM1397" s="18">
        <f t="shared" si="2086"/>
        <v>0.58527517680675711</v>
      </c>
      <c r="AN1397" s="18">
        <f t="shared" si="2086"/>
        <v>0.5833159291611274</v>
      </c>
      <c r="AO1397" s="18">
        <f t="shared" si="2086"/>
        <v>0.58140070955247825</v>
      </c>
      <c r="AP1397" s="18">
        <f t="shared" si="2087"/>
        <v>0.57952805037957678</v>
      </c>
      <c r="AQ1397" s="18">
        <f t="shared" si="2087"/>
        <v>0.57769654855113473</v>
      </c>
      <c r="AR1397" s="18">
        <f t="shared" si="2087"/>
        <v>0.57590486197983259</v>
      </c>
      <c r="AS1397" s="18">
        <f t="shared" si="2087"/>
        <v>0.57415170630253709</v>
      </c>
      <c r="AT1397" s="18">
        <f t="shared" si="2087"/>
        <v>0.57243585180986489</v>
      </c>
      <c r="AU1397" s="18">
        <f t="shared" si="2087"/>
        <v>0.57075612056966996</v>
      </c>
      <c r="AV1397" s="18">
        <f t="shared" si="2087"/>
        <v>0.56911138373031245</v>
      </c>
      <c r="AW1397" s="18">
        <f t="shared" si="2087"/>
        <v>0.56750055899073548</v>
      </c>
      <c r="AX1397" s="18">
        <f t="shared" si="2087"/>
        <v>0.56592260822543561</v>
      </c>
      <c r="AY1397" s="18">
        <f t="shared" si="2087"/>
        <v>0.56437653525337406</v>
      </c>
      <c r="AZ1397" s="18">
        <f t="shared" si="2088"/>
        <v>0.5628613837407539</v>
      </c>
      <c r="BA1397" s="18">
        <f t="shared" si="2088"/>
        <v>0.56137623522838354</v>
      </c>
      <c r="BB1397" s="18">
        <f t="shared" si="2088"/>
        <v>0.5599202072750793</v>
      </c>
      <c r="BC1397" s="18">
        <f t="shared" si="2088"/>
        <v>0.5584924517092178</v>
      </c>
      <c r="BD1397" s="18">
        <f t="shared" si="2088"/>
        <v>0.55709215298116121</v>
      </c>
      <c r="BE1397" s="18">
        <f t="shared" si="2088"/>
        <v>0.55571852660982979</v>
      </c>
      <c r="BF1397" s="18">
        <f t="shared" si="2088"/>
        <v>0.55437081771720242</v>
      </c>
      <c r="BG1397" s="18">
        <f t="shared" si="2088"/>
        <v>0.55304829964499824</v>
      </c>
      <c r="BH1397" s="18">
        <f t="shared" si="2088"/>
        <v>0.5517502726482052</v>
      </c>
      <c r="BI1397" s="18">
        <f t="shared" si="2088"/>
        <v>0.55047606266052762</v>
      </c>
      <c r="BJ1397" s="18">
        <f t="shared" si="2089"/>
        <v>0.54922502012717145</v>
      </c>
      <c r="BK1397" s="18">
        <f t="shared" si="2089"/>
        <v>0.54799651890072254</v>
      </c>
      <c r="BL1397" s="18">
        <f t="shared" si="2089"/>
        <v>0.54678995519617457</v>
      </c>
      <c r="BM1397" s="18">
        <f t="shared" si="2089"/>
        <v>0.54560474660144154</v>
      </c>
      <c r="BN1397" s="18">
        <f t="shared" si="2089"/>
        <v>0.5444403311399495</v>
      </c>
      <c r="BO1397" s="18">
        <f t="shared" si="2089"/>
        <v>0.54329616638213563</v>
      </c>
      <c r="BP1397" s="18">
        <f t="shared" si="2089"/>
        <v>0.54217172860290463</v>
      </c>
      <c r="BQ1397" s="18">
        <f t="shared" si="2089"/>
        <v>0.54106651198229305</v>
      </c>
      <c r="BR1397" s="18">
        <f t="shared" si="2089"/>
        <v>0.53998002784677657</v>
      </c>
      <c r="BS1397" s="18">
        <f t="shared" si="2089"/>
        <v>0.53891180394883187</v>
      </c>
      <c r="BT1397" s="18">
        <f t="shared" si="2090"/>
        <v>0.53786138378251946</v>
      </c>
      <c r="BU1397" s="18">
        <f t="shared" si="2090"/>
        <v>0.53682832593300567</v>
      </c>
      <c r="BV1397" s="18">
        <f t="shared" si="2090"/>
        <v>0.53581220345807401</v>
      </c>
      <c r="BW1397" s="18">
        <f t="shared" si="2090"/>
        <v>0.53481260329980784</v>
      </c>
      <c r="BX1397" s="18">
        <f t="shared" si="2090"/>
        <v>0.53382912572473973</v>
      </c>
      <c r="BY1397" s="18">
        <f t="shared" si="2090"/>
        <v>0.53286138379087256</v>
      </c>
      <c r="BZ1397" s="18">
        <f t="shared" si="2090"/>
        <v>0.53190900284008269</v>
      </c>
      <c r="CA1397" s="18">
        <f t="shared" si="2090"/>
        <v>0.53097162001450215</v>
      </c>
      <c r="CB1397" s="18">
        <f t="shared" si="2090"/>
        <v>0.53004888379557114</v>
      </c>
      <c r="CC1397" s="18">
        <f t="shared" si="2090"/>
        <v>0.52914045356453066</v>
      </c>
      <c r="CD1397" s="18">
        <f t="shared" si="2091"/>
        <v>0.52824599918319848</v>
      </c>
      <c r="CE1397" s="18">
        <f t="shared" si="2091"/>
        <v>0.52736520059394776</v>
      </c>
      <c r="CF1397" s="18">
        <f t="shared" si="2091"/>
        <v>0.52649774743786748</v>
      </c>
      <c r="CG1397" s="18">
        <f t="shared" si="2091"/>
        <v>0.52564333869014912</v>
      </c>
      <c r="CH1397" s="18">
        <f t="shared" si="2091"/>
        <v>0.52480168231180002</v>
      </c>
      <c r="CI1397" s="18">
        <f t="shared" si="2091"/>
        <v>0.52397249491683362</v>
      </c>
      <c r="CJ1397" s="18">
        <f t="shared" si="2091"/>
        <v>0.52315550145414624</v>
      </c>
      <c r="CK1397" s="18">
        <f t="shared" si="2091"/>
        <v>0.52235043490332289</v>
      </c>
      <c r="CL1397" s="18">
        <f t="shared" si="2091"/>
        <v>0.52155703598367098</v>
      </c>
      <c r="CM1397" s="18">
        <f t="shared" si="2091"/>
        <v>0.52077505287581238</v>
      </c>
      <c r="CN1397" s="18">
        <f t="shared" si="2092"/>
        <v>0.52000424095520914</v>
      </c>
      <c r="CO1397" s="18">
        <f t="shared" si="2092"/>
        <v>0.51924436253702566</v>
      </c>
      <c r="CP1397" s="18">
        <f t="shared" si="2092"/>
        <v>0.51849518663177452</v>
      </c>
      <c r="CQ1397" s="18">
        <f t="shared" si="2092"/>
        <v>0.51775648871121205</v>
      </c>
      <c r="CR1397" s="18">
        <f t="shared" si="2092"/>
        <v>0.5170280504839907</v>
      </c>
      <c r="CS1397" s="18">
        <f t="shared" si="2092"/>
        <v>0.51630965968059328</v>
      </c>
      <c r="CT1397" s="18">
        <f t="shared" si="2092"/>
        <v>0.51560110984710528</v>
      </c>
      <c r="CU1397" s="18">
        <f t="shared" si="2092"/>
        <v>0.51490220014740617</v>
      </c>
      <c r="CV1397" s="18">
        <f t="shared" si="2092"/>
        <v>0.51421273517337873</v>
      </c>
      <c r="CW1397" s="18">
        <f t="shared" si="2092"/>
        <v>0.51353252476276112</v>
      </c>
      <c r="CX1397" s="18">
        <f t="shared" si="2093"/>
        <v>0.51286138382428503</v>
      </c>
      <c r="CY1397" s="18">
        <f t="shared" si="2093"/>
        <v>0.51219913216976221</v>
      </c>
      <c r="CZ1397" s="18">
        <f t="shared" si="2093"/>
        <v>0.511545594352799</v>
      </c>
      <c r="DA1397" s="18">
        <f t="shared" si="2093"/>
        <v>0.51090059951383526</v>
      </c>
      <c r="DB1397" s="18">
        <f t="shared" si="2093"/>
        <v>0.51026398123122174</v>
      </c>
      <c r="DC1397" s="18">
        <f t="shared" si="2093"/>
        <v>0.5096355773780612</v>
      </c>
      <c r="DD1397" s="18">
        <f t="shared" si="2093"/>
        <v>0.50901522998455662</v>
      </c>
      <c r="DE1397" s="18">
        <f t="shared" si="2093"/>
        <v>0.50840278510561898</v>
      </c>
      <c r="DF1397" s="18">
        <f t="shared" si="2093"/>
        <v>0.5077980926935034</v>
      </c>
      <c r="DG1397" s="18">
        <f t="shared" si="2093"/>
        <v>0.50720100647525079</v>
      </c>
      <c r="DH1397" s="18">
        <f t="shared" si="2094"/>
        <v>0.50661138383472637</v>
      </c>
      <c r="DI1397" s="18">
        <f t="shared" si="2094"/>
        <v>0.50602908569905325</v>
      </c>
      <c r="DJ1397" s="18">
        <f t="shared" si="2094"/>
        <v>0.5054539764292526</v>
      </c>
      <c r="DK1397" s="18">
        <f t="shared" si="2094"/>
        <v>0.5048859237149097</v>
      </c>
      <c r="DL1397" s="18">
        <f t="shared" si="2094"/>
        <v>0.50432479847269285</v>
      </c>
      <c r="DM1397" s="18">
        <f t="shared" si="2094"/>
        <v>0.5037704747485634</v>
      </c>
      <c r="DN1397" s="18">
        <f t="shared" si="2094"/>
        <v>0.50322282962352005</v>
      </c>
      <c r="DO1397" s="18">
        <f t="shared" si="2094"/>
        <v>0.50268174312272851</v>
      </c>
      <c r="DP1397" s="18">
        <f t="shared" si="2094"/>
        <v>0.50214709812789882</v>
      </c>
      <c r="DQ1397" s="18">
        <f t="shared" si="2094"/>
        <v>0.50161878029277129</v>
      </c>
      <c r="DR1397" s="18">
        <f t="shared" si="2095"/>
        <v>0.50109667796158652</v>
      </c>
      <c r="DS1397" s="18">
        <f t="shared" si="2095"/>
        <v>0.50058068209041551</v>
      </c>
      <c r="DT1397" s="18">
        <f t="shared" si="2095"/>
        <v>0.50007068617123496</v>
      </c>
      <c r="DU1397" s="18">
        <f t="shared" si="2095"/>
        <v>0.49956658615863436</v>
      </c>
      <c r="DV1397" s="18">
        <f t="shared" si="2095"/>
        <v>0.49906828039905227</v>
      </c>
      <c r="DW1397" s="18">
        <f t="shared" si="2095"/>
        <v>0.49857566956243676</v>
      </c>
      <c r="DX1397" s="18">
        <f t="shared" si="2095"/>
        <v>0.49808865657623741</v>
      </c>
      <c r="DY1397" s="18">
        <f t="shared" si="2095"/>
        <v>0.49760714656163352</v>
      </c>
      <c r="DZ1397" s="18">
        <f t="shared" si="2095"/>
        <v>0.49713104677191283</v>
      </c>
      <c r="EA1397" s="18">
        <f t="shared" si="2095"/>
        <v>0.49666026653291528</v>
      </c>
      <c r="EB1397" s="18">
        <f t="shared" si="2096"/>
        <v>0.4961947171854621</v>
      </c>
      <c r="EC1397" s="18">
        <f t="shared" si="2096"/>
        <v>0.49573431202969354</v>
      </c>
      <c r="ED1397" s="18">
        <f t="shared" si="2096"/>
        <v>0.49527896627124107</v>
      </c>
      <c r="EE1397" s="18">
        <f t="shared" si="2096"/>
        <v>0.49482859696916515</v>
      </c>
      <c r="EF1397" s="18">
        <f t="shared" si="2096"/>
        <v>0.49438312298559001</v>
      </c>
      <c r="EG1397" s="18">
        <f t="shared" si="2096"/>
        <v>0.49394246493697253</v>
      </c>
      <c r="EH1397" s="18">
        <f t="shared" si="2096"/>
        <v>0.49350654514694225</v>
      </c>
      <c r="EI1397" s="18">
        <f t="shared" si="2096"/>
        <v>0.49307528760065567</v>
      </c>
      <c r="EJ1397" s="18">
        <f t="shared" si="2096"/>
        <v>0.49264861790060616</v>
      </c>
      <c r="EK1397" s="18">
        <f t="shared" si="2096"/>
        <v>0.49222646322383756</v>
      </c>
      <c r="EL1397" s="18">
        <f t="shared" si="2097"/>
        <v>0.49180875228050869</v>
      </c>
      <c r="EM1397" s="18">
        <f t="shared" si="2097"/>
        <v>0.49139541527375913</v>
      </c>
      <c r="EN1397" s="18">
        <f t="shared" si="2097"/>
        <v>0.49098638386082993</v>
      </c>
      <c r="EO1397" s="18">
        <f t="shared" si="2097"/>
        <v>0.49058159111539223</v>
      </c>
      <c r="EP1397" s="18">
        <f t="shared" si="2097"/>
        <v>0.49018097149104145</v>
      </c>
      <c r="EQ1397" s="18">
        <f t="shared" si="2097"/>
        <v>0.48978446078591481</v>
      </c>
      <c r="ER1397" s="18">
        <f t="shared" si="2097"/>
        <v>0.48939199610839151</v>
      </c>
      <c r="ES1397" s="18">
        <f t="shared" si="2097"/>
        <v>0.48900351584383794</v>
      </c>
      <c r="ET1397" s="18">
        <f t="shared" si="2097"/>
        <v>0.48861895962236074</v>
      </c>
      <c r="EU1397" s="18">
        <f t="shared" si="2097"/>
        <v>0.48823826828753153</v>
      </c>
      <c r="EV1397" s="18">
        <f t="shared" si="2097"/>
        <v>0.48786138386605066</v>
      </c>
    </row>
    <row r="1398" spans="1:152">
      <c r="A1398" s="23">
        <v>13.72</v>
      </c>
      <c r="B1398" s="18">
        <f t="shared" si="2083"/>
        <v>0.72480745975997674</v>
      </c>
      <c r="C1398" s="18">
        <f t="shared" si="2083"/>
        <v>0.71892510682840383</v>
      </c>
      <c r="D1398" s="18">
        <f t="shared" si="2083"/>
        <v>0.71326899824035284</v>
      </c>
      <c r="E1398" s="18">
        <f t="shared" si="2083"/>
        <v>0.70782632771222842</v>
      </c>
      <c r="F1398" s="18">
        <f t="shared" si="2083"/>
        <v>0.70258523757403446</v>
      </c>
      <c r="G1398" s="18">
        <f t="shared" si="2083"/>
        <v>0.69753473253177489</v>
      </c>
      <c r="H1398" s="18">
        <f t="shared" si="2083"/>
        <v>0.69266460266959595</v>
      </c>
      <c r="I1398" s="18">
        <f t="shared" si="2083"/>
        <v>0.68796535455696728</v>
      </c>
      <c r="J1398" s="18">
        <f t="shared" si="2083"/>
        <v>0.68342814948270503</v>
      </c>
      <c r="K1398" s="18">
        <f t="shared" si="2083"/>
        <v>0.67904474797028203</v>
      </c>
      <c r="L1398" s="18">
        <f t="shared" si="2084"/>
        <v>0.67480745984160651</v>
      </c>
      <c r="M1398" s="18">
        <f t="shared" si="2084"/>
        <v>0.67070909919255983</v>
      </c>
      <c r="N1398" s="18">
        <f t="shared" si="2084"/>
        <v>0.6667429437257405</v>
      </c>
      <c r="O1398" s="18">
        <f t="shared" si="2084"/>
        <v>0.66290269795628043</v>
      </c>
      <c r="P1398" s="18">
        <f t="shared" si="2084"/>
        <v>0.65918245986711588</v>
      </c>
      <c r="Q1398" s="18">
        <f t="shared" si="2084"/>
        <v>0.65557669064223356</v>
      </c>
      <c r="R1398" s="18">
        <f t="shared" si="2084"/>
        <v>0.65208018715143834</v>
      </c>
      <c r="S1398" s="18">
        <f t="shared" si="2084"/>
        <v>0.64868805689917441</v>
      </c>
      <c r="T1398" s="18">
        <f t="shared" si="2084"/>
        <v>0.64539569518374185</v>
      </c>
      <c r="U1398" s="18">
        <f t="shared" si="2084"/>
        <v>0.64219876424266953</v>
      </c>
      <c r="V1398" s="18">
        <f t="shared" si="2085"/>
        <v>0.63909317418562783</v>
      </c>
      <c r="W1398" s="18">
        <f t="shared" si="2085"/>
        <v>0.63607506553864379</v>
      </c>
      <c r="X1398" s="18">
        <f t="shared" si="2085"/>
        <v>0.63314079324296468</v>
      </c>
      <c r="Y1398" s="18">
        <f t="shared" si="2085"/>
        <v>0.63028691196908515</v>
      </c>
      <c r="Z1398" s="18">
        <f t="shared" si="2085"/>
        <v>0.6275101626215267</v>
      </c>
      <c r="AA1398" s="18">
        <f t="shared" si="2085"/>
        <v>0.62480745992323639</v>
      </c>
      <c r="AB1398" s="18">
        <f t="shared" si="2085"/>
        <v>0.6221758809801643</v>
      </c>
      <c r="AC1398" s="18">
        <f t="shared" si="2085"/>
        <v>0.61961265473691229</v>
      </c>
      <c r="AD1398" s="18">
        <f t="shared" si="2085"/>
        <v>0.61711515224348712</v>
      </c>
      <c r="AE1398" s="18">
        <f t="shared" si="2085"/>
        <v>0.61468087766128798</v>
      </c>
      <c r="AF1398" s="18">
        <f t="shared" si="2086"/>
        <v>0.61230745994364377</v>
      </c>
      <c r="AG1398" s="18">
        <f t="shared" si="2086"/>
        <v>0.6099926451326082</v>
      </c>
      <c r="AH1398" s="18">
        <f t="shared" si="2086"/>
        <v>0.60773428921940265</v>
      </c>
      <c r="AI1398" s="18">
        <f t="shared" si="2086"/>
        <v>0.60553035152097323</v>
      </c>
      <c r="AJ1398" s="18">
        <f t="shared" si="2086"/>
        <v>0.60337888852964916</v>
      </c>
      <c r="AK1398" s="18">
        <f t="shared" si="2086"/>
        <v>0.60127804819694453</v>
      </c>
      <c r="AL1398" s="18">
        <f t="shared" si="2086"/>
        <v>0.59922606461616323</v>
      </c>
      <c r="AM1398" s="18">
        <f t="shared" si="2086"/>
        <v>0.5972212530717218</v>
      </c>
      <c r="AN1398" s="18">
        <f t="shared" si="2086"/>
        <v>0.59526200542601759</v>
      </c>
      <c r="AO1398" s="18">
        <f t="shared" si="2086"/>
        <v>0.59334678581729561</v>
      </c>
      <c r="AP1398" s="18">
        <f t="shared" si="2087"/>
        <v>0.59147412664432297</v>
      </c>
      <c r="AQ1398" s="18">
        <f t="shared" si="2087"/>
        <v>0.5896426248158112</v>
      </c>
      <c r="AR1398" s="18">
        <f t="shared" si="2087"/>
        <v>0.58785093824444101</v>
      </c>
      <c r="AS1398" s="18">
        <f t="shared" si="2087"/>
        <v>0.58609778256707878</v>
      </c>
      <c r="AT1398" s="18">
        <f t="shared" si="2087"/>
        <v>0.58438192807434131</v>
      </c>
      <c r="AU1398" s="18">
        <f t="shared" si="2087"/>
        <v>0.58270219683408253</v>
      </c>
      <c r="AV1398" s="18">
        <f t="shared" si="2087"/>
        <v>0.58105745999466252</v>
      </c>
      <c r="AW1398" s="18">
        <f t="shared" si="2087"/>
        <v>0.57944663525502427</v>
      </c>
      <c r="AX1398" s="18">
        <f t="shared" si="2087"/>
        <v>0.57786868448966433</v>
      </c>
      <c r="AY1398" s="18">
        <f t="shared" si="2087"/>
        <v>0.57632261151754405</v>
      </c>
      <c r="AZ1398" s="18">
        <f t="shared" si="2088"/>
        <v>0.57480746000486616</v>
      </c>
      <c r="BA1398" s="18">
        <f t="shared" si="2088"/>
        <v>0.5733223114924394</v>
      </c>
      <c r="BB1398" s="18">
        <f t="shared" si="2088"/>
        <v>0.57186628353907976</v>
      </c>
      <c r="BC1398" s="18">
        <f t="shared" si="2088"/>
        <v>0.57043852797316397</v>
      </c>
      <c r="BD1398" s="18">
        <f t="shared" si="2088"/>
        <v>0.56903822924505421</v>
      </c>
      <c r="BE1398" s="18">
        <f t="shared" si="2088"/>
        <v>0.56766460287367049</v>
      </c>
      <c r="BF1398" s="18">
        <f t="shared" si="2088"/>
        <v>0.56631689398099194</v>
      </c>
      <c r="BG1398" s="18">
        <f t="shared" si="2088"/>
        <v>0.56499437590873747</v>
      </c>
      <c r="BH1398" s="18">
        <f t="shared" si="2088"/>
        <v>0.56369634891189502</v>
      </c>
      <c r="BI1398" s="18">
        <f t="shared" si="2088"/>
        <v>0.56242213892416892</v>
      </c>
      <c r="BJ1398" s="18">
        <f t="shared" si="2089"/>
        <v>0.56117109639076523</v>
      </c>
      <c r="BK1398" s="18">
        <f t="shared" si="2089"/>
        <v>0.55994259516426959</v>
      </c>
      <c r="BL1398" s="18">
        <f t="shared" si="2089"/>
        <v>0.55873603145967576</v>
      </c>
      <c r="BM1398" s="18">
        <f t="shared" si="2089"/>
        <v>0.55755082286489777</v>
      </c>
      <c r="BN1398" s="18">
        <f t="shared" si="2089"/>
        <v>0.55638640740336143</v>
      </c>
      <c r="BO1398" s="18">
        <f t="shared" si="2089"/>
        <v>0.55524224264550393</v>
      </c>
      <c r="BP1398" s="18">
        <f t="shared" si="2089"/>
        <v>0.5541178048662303</v>
      </c>
      <c r="BQ1398" s="18">
        <f t="shared" si="2089"/>
        <v>0.55301258824557664</v>
      </c>
      <c r="BR1398" s="18">
        <f t="shared" si="2089"/>
        <v>0.55192610411001874</v>
      </c>
      <c r="BS1398" s="18">
        <f t="shared" si="2089"/>
        <v>0.55085788021203341</v>
      </c>
      <c r="BT1398" s="18">
        <f t="shared" si="2090"/>
        <v>0.54980746004568104</v>
      </c>
      <c r="BU1398" s="18">
        <f t="shared" si="2090"/>
        <v>0.54877440219612805</v>
      </c>
      <c r="BV1398" s="18">
        <f t="shared" si="2090"/>
        <v>0.54775827972115776</v>
      </c>
      <c r="BW1398" s="18">
        <f t="shared" si="2090"/>
        <v>0.54675867956285362</v>
      </c>
      <c r="BX1398" s="18">
        <f t="shared" si="2090"/>
        <v>0.54577520198774798</v>
      </c>
      <c r="BY1398" s="18">
        <f t="shared" si="2090"/>
        <v>0.54480746005384406</v>
      </c>
      <c r="BZ1398" s="18">
        <f t="shared" si="2090"/>
        <v>0.543855079103018</v>
      </c>
      <c r="CA1398" s="18">
        <f t="shared" si="2090"/>
        <v>0.54291769627740172</v>
      </c>
      <c r="CB1398" s="18">
        <f t="shared" si="2090"/>
        <v>0.54199496005843573</v>
      </c>
      <c r="CC1398" s="18">
        <f t="shared" si="2090"/>
        <v>0.54108652982736072</v>
      </c>
      <c r="CD1398" s="18">
        <f t="shared" si="2091"/>
        <v>0.54019207544599457</v>
      </c>
      <c r="CE1398" s="18">
        <f t="shared" si="2091"/>
        <v>0.53931127685671021</v>
      </c>
      <c r="CF1398" s="18">
        <f t="shared" si="2091"/>
        <v>0.53844382370059696</v>
      </c>
      <c r="CG1398" s="18">
        <f t="shared" si="2091"/>
        <v>0.53758941495284618</v>
      </c>
      <c r="CH1398" s="18">
        <f t="shared" si="2091"/>
        <v>0.53674775857446499</v>
      </c>
      <c r="CI1398" s="18">
        <f t="shared" si="2091"/>
        <v>0.53591857117946717</v>
      </c>
      <c r="CJ1398" s="18">
        <f t="shared" si="2091"/>
        <v>0.53510157771674871</v>
      </c>
      <c r="CK1398" s="18">
        <f t="shared" si="2091"/>
        <v>0.53429651116589472</v>
      </c>
      <c r="CL1398" s="18">
        <f t="shared" si="2091"/>
        <v>0.53350311224621261</v>
      </c>
      <c r="CM1398" s="18">
        <f t="shared" si="2091"/>
        <v>0.53272112913832426</v>
      </c>
      <c r="CN1398" s="18">
        <f t="shared" si="2092"/>
        <v>0.53195031721769181</v>
      </c>
      <c r="CO1398" s="18">
        <f t="shared" si="2092"/>
        <v>0.53119043879947947</v>
      </c>
      <c r="CP1398" s="18">
        <f t="shared" si="2092"/>
        <v>0.53044126289419968</v>
      </c>
      <c r="CQ1398" s="18">
        <f t="shared" si="2092"/>
        <v>0.52970256497360924</v>
      </c>
      <c r="CR1398" s="18">
        <f t="shared" si="2092"/>
        <v>0.52897412674636013</v>
      </c>
      <c r="CS1398" s="18">
        <f t="shared" si="2092"/>
        <v>0.52825573594293529</v>
      </c>
      <c r="CT1398" s="18">
        <f t="shared" si="2092"/>
        <v>0.52754718610942042</v>
      </c>
      <c r="CU1398" s="18">
        <f t="shared" si="2092"/>
        <v>0.52684827640969478</v>
      </c>
      <c r="CV1398" s="18">
        <f t="shared" si="2092"/>
        <v>0.52615881143564114</v>
      </c>
      <c r="CW1398" s="18">
        <f t="shared" si="2092"/>
        <v>0.52547860102499766</v>
      </c>
      <c r="CX1398" s="18">
        <f t="shared" si="2093"/>
        <v>0.52480746008649604</v>
      </c>
      <c r="CY1398" s="18">
        <f t="shared" si="2093"/>
        <v>0.52414520843194801</v>
      </c>
      <c r="CZ1398" s="18">
        <f t="shared" si="2093"/>
        <v>0.52349167061495994</v>
      </c>
      <c r="DA1398" s="18">
        <f t="shared" si="2093"/>
        <v>0.52284667577597166</v>
      </c>
      <c r="DB1398" s="18">
        <f t="shared" si="2093"/>
        <v>0.52221005749333393</v>
      </c>
      <c r="DC1398" s="18">
        <f t="shared" si="2093"/>
        <v>0.52158165364014952</v>
      </c>
      <c r="DD1398" s="18">
        <f t="shared" si="2093"/>
        <v>0.52096130624662129</v>
      </c>
      <c r="DE1398" s="18">
        <f t="shared" si="2093"/>
        <v>0.52034886136766045</v>
      </c>
      <c r="DF1398" s="18">
        <f t="shared" si="2093"/>
        <v>0.51974416895552178</v>
      </c>
      <c r="DG1398" s="18">
        <f t="shared" si="2093"/>
        <v>0.51914708273724652</v>
      </c>
      <c r="DH1398" s="18">
        <f t="shared" si="2094"/>
        <v>0.51855746009669967</v>
      </c>
      <c r="DI1398" s="18">
        <f t="shared" si="2094"/>
        <v>0.51797516196100435</v>
      </c>
      <c r="DJ1398" s="18">
        <f t="shared" si="2094"/>
        <v>0.51740005269118194</v>
      </c>
      <c r="DK1398" s="18">
        <f t="shared" si="2094"/>
        <v>0.51683199997681728</v>
      </c>
      <c r="DL1398" s="18">
        <f t="shared" si="2094"/>
        <v>0.51627087473457922</v>
      </c>
      <c r="DM1398" s="18">
        <f t="shared" si="2094"/>
        <v>0.51571655101042868</v>
      </c>
      <c r="DN1398" s="18">
        <f t="shared" si="2094"/>
        <v>0.51516890588536435</v>
      </c>
      <c r="DO1398" s="18">
        <f t="shared" si="2094"/>
        <v>0.51462781938455238</v>
      </c>
      <c r="DP1398" s="18">
        <f t="shared" si="2094"/>
        <v>0.51409317438970237</v>
      </c>
      <c r="DQ1398" s="18">
        <f t="shared" si="2094"/>
        <v>0.51356485655455475</v>
      </c>
      <c r="DR1398" s="18">
        <f t="shared" si="2095"/>
        <v>0.51304275422335011</v>
      </c>
      <c r="DS1398" s="18">
        <f t="shared" si="2095"/>
        <v>0.51252675835215944</v>
      </c>
      <c r="DT1398" s="18">
        <f t="shared" si="2095"/>
        <v>0.51201676243295946</v>
      </c>
      <c r="DU1398" s="18">
        <f t="shared" si="2095"/>
        <v>0.51151266242033977</v>
      </c>
      <c r="DV1398" s="18">
        <f t="shared" si="2095"/>
        <v>0.51101435666073869</v>
      </c>
      <c r="DW1398" s="18">
        <f t="shared" si="2095"/>
        <v>0.51052174582410448</v>
      </c>
      <c r="DX1398" s="18">
        <f t="shared" si="2095"/>
        <v>0.51003473283788658</v>
      </c>
      <c r="DY1398" s="18">
        <f t="shared" si="2095"/>
        <v>0.50955322282326443</v>
      </c>
      <c r="DZ1398" s="18">
        <f t="shared" si="2095"/>
        <v>0.50907712303352559</v>
      </c>
      <c r="EA1398" s="18">
        <f t="shared" si="2095"/>
        <v>0.50860634279451011</v>
      </c>
      <c r="EB1398" s="18">
        <f t="shared" si="2096"/>
        <v>0.50814079344703922</v>
      </c>
      <c r="EC1398" s="18">
        <f t="shared" si="2096"/>
        <v>0.50768038829125317</v>
      </c>
      <c r="ED1398" s="18">
        <f t="shared" si="2096"/>
        <v>0.50722504253278344</v>
      </c>
      <c r="EE1398" s="18">
        <f t="shared" si="2096"/>
        <v>0.50677467323069036</v>
      </c>
      <c r="EF1398" s="18">
        <f t="shared" si="2096"/>
        <v>0.50632919924709829</v>
      </c>
      <c r="EG1398" s="18">
        <f t="shared" si="2096"/>
        <v>0.50588854119846405</v>
      </c>
      <c r="EH1398" s="18">
        <f t="shared" si="2096"/>
        <v>0.50545262140841718</v>
      </c>
      <c r="EI1398" s="18">
        <f t="shared" si="2096"/>
        <v>0.50502136386211416</v>
      </c>
      <c r="EJ1398" s="18">
        <f t="shared" si="2096"/>
        <v>0.50459469416204838</v>
      </c>
      <c r="EK1398" s="18">
        <f t="shared" si="2096"/>
        <v>0.50417253948526386</v>
      </c>
      <c r="EL1398" s="18">
        <f t="shared" si="2097"/>
        <v>0.50375482854191911</v>
      </c>
      <c r="EM1398" s="18">
        <f t="shared" si="2097"/>
        <v>0.50334149153515384</v>
      </c>
      <c r="EN1398" s="18">
        <f t="shared" si="2097"/>
        <v>0.50293246012220905</v>
      </c>
      <c r="EO1398" s="18">
        <f t="shared" si="2097"/>
        <v>0.50252766737675592</v>
      </c>
      <c r="EP1398" s="18">
        <f t="shared" si="2097"/>
        <v>0.50212704775238992</v>
      </c>
      <c r="EQ1398" s="18">
        <f t="shared" si="2097"/>
        <v>0.50173053704724824</v>
      </c>
      <c r="ER1398" s="18">
        <f t="shared" si="2097"/>
        <v>0.50133807236970995</v>
      </c>
      <c r="ES1398" s="18">
        <f t="shared" si="2097"/>
        <v>0.50094959210514167</v>
      </c>
      <c r="ET1398" s="18">
        <f t="shared" si="2097"/>
        <v>0.50056503588364976</v>
      </c>
      <c r="EU1398" s="18">
        <f t="shared" si="2097"/>
        <v>0.50018434454880611</v>
      </c>
      <c r="EV1398" s="18">
        <f t="shared" si="2097"/>
        <v>0.49980746012731092</v>
      </c>
    </row>
    <row r="1399" spans="1:152">
      <c r="A1399" s="22">
        <v>13.73</v>
      </c>
      <c r="B1399" s="18">
        <f t="shared" si="2083"/>
        <v>0.73703179589160617</v>
      </c>
      <c r="C1399" s="18">
        <f t="shared" si="2083"/>
        <v>0.73114944295981443</v>
      </c>
      <c r="D1399" s="18">
        <f t="shared" si="2083"/>
        <v>0.72549333437155328</v>
      </c>
      <c r="E1399" s="18">
        <f t="shared" si="2083"/>
        <v>0.72005066384322658</v>
      </c>
      <c r="F1399" s="18">
        <f t="shared" si="2083"/>
        <v>0.71480957370483789</v>
      </c>
      <c r="G1399" s="18">
        <f t="shared" si="2083"/>
        <v>0.70975906866239069</v>
      </c>
      <c r="H1399" s="18">
        <f t="shared" si="2083"/>
        <v>0.70488893880003067</v>
      </c>
      <c r="I1399" s="18">
        <f t="shared" si="2083"/>
        <v>0.70018969068722736</v>
      </c>
      <c r="J1399" s="18">
        <f t="shared" si="2083"/>
        <v>0.69565248561279647</v>
      </c>
      <c r="K1399" s="18">
        <f t="shared" si="2083"/>
        <v>0.69126908410021071</v>
      </c>
      <c r="L1399" s="18">
        <f t="shared" si="2084"/>
        <v>0.68703179597137776</v>
      </c>
      <c r="M1399" s="18">
        <f t="shared" si="2084"/>
        <v>0.68293343532217865</v>
      </c>
      <c r="N1399" s="18">
        <f t="shared" si="2084"/>
        <v>0.67896727985521199</v>
      </c>
      <c r="O1399" s="18">
        <f t="shared" si="2084"/>
        <v>0.67512703408560915</v>
      </c>
      <c r="P1399" s="18">
        <f t="shared" si="2084"/>
        <v>0.67140679599630637</v>
      </c>
      <c r="Q1399" s="18">
        <f t="shared" si="2084"/>
        <v>0.66780102677129005</v>
      </c>
      <c r="R1399" s="18">
        <f t="shared" si="2084"/>
        <v>0.66430452328036493</v>
      </c>
      <c r="S1399" s="18">
        <f t="shared" si="2084"/>
        <v>0.66091239302797489</v>
      </c>
      <c r="T1399" s="18">
        <f t="shared" si="2084"/>
        <v>0.65762003131241986</v>
      </c>
      <c r="U1399" s="18">
        <f t="shared" si="2084"/>
        <v>0.65442310037122886</v>
      </c>
      <c r="V1399" s="18">
        <f t="shared" si="2085"/>
        <v>0.65131751031407181</v>
      </c>
      <c r="W1399" s="18">
        <f t="shared" si="2085"/>
        <v>0.64829940166697564</v>
      </c>
      <c r="X1399" s="18">
        <f t="shared" si="2085"/>
        <v>0.64536512937118751</v>
      </c>
      <c r="Y1399" s="18">
        <f t="shared" si="2085"/>
        <v>0.64251124809720195</v>
      </c>
      <c r="Z1399" s="18">
        <f t="shared" si="2085"/>
        <v>0.63973449874954014</v>
      </c>
      <c r="AA1399" s="18">
        <f t="shared" si="2085"/>
        <v>0.63703179605114946</v>
      </c>
      <c r="AB1399" s="18">
        <f t="shared" si="2085"/>
        <v>0.63440021710797945</v>
      </c>
      <c r="AC1399" s="18">
        <f t="shared" si="2085"/>
        <v>0.63183699086463219</v>
      </c>
      <c r="AD1399" s="18">
        <f t="shared" si="2085"/>
        <v>0.62933948837111431</v>
      </c>
      <c r="AE1399" s="18">
        <f t="shared" si="2085"/>
        <v>0.62690521378882469</v>
      </c>
      <c r="AF1399" s="18">
        <f t="shared" si="2086"/>
        <v>0.62453179607109233</v>
      </c>
      <c r="AG1399" s="18">
        <f t="shared" si="2086"/>
        <v>0.62221698125997071</v>
      </c>
      <c r="AH1399" s="18">
        <f t="shared" si="2086"/>
        <v>0.61995862534668122</v>
      </c>
      <c r="AI1399" s="18">
        <f t="shared" si="2086"/>
        <v>0.61775468764816988</v>
      </c>
      <c r="AJ1399" s="18">
        <f t="shared" si="2086"/>
        <v>0.61560322465676587</v>
      </c>
      <c r="AK1399" s="18">
        <f t="shared" si="2086"/>
        <v>0.61350238432398319</v>
      </c>
      <c r="AL1399" s="18">
        <f t="shared" si="2086"/>
        <v>0.61145040074312562</v>
      </c>
      <c r="AM1399" s="18">
        <f t="shared" si="2086"/>
        <v>0.60944558919860958</v>
      </c>
      <c r="AN1399" s="18">
        <f t="shared" si="2086"/>
        <v>0.60748634155283265</v>
      </c>
      <c r="AO1399" s="18">
        <f t="shared" si="2086"/>
        <v>0.6055711219440395</v>
      </c>
      <c r="AP1399" s="18">
        <f t="shared" si="2087"/>
        <v>0.60369846277099726</v>
      </c>
      <c r="AQ1399" s="18">
        <f t="shared" si="2087"/>
        <v>0.60186696094241743</v>
      </c>
      <c r="AR1399" s="18">
        <f t="shared" si="2087"/>
        <v>0.60007527437098074</v>
      </c>
      <c r="AS1399" s="18">
        <f t="shared" si="2087"/>
        <v>0.59832211869355334</v>
      </c>
      <c r="AT1399" s="18">
        <f t="shared" si="2087"/>
        <v>0.59660626420075202</v>
      </c>
      <c r="AU1399" s="18">
        <f t="shared" si="2087"/>
        <v>0.59492653296043085</v>
      </c>
      <c r="AV1399" s="18">
        <f t="shared" si="2087"/>
        <v>0.59328179612094956</v>
      </c>
      <c r="AW1399" s="18">
        <f t="shared" si="2087"/>
        <v>0.59167097138125158</v>
      </c>
      <c r="AX1399" s="18">
        <f t="shared" si="2087"/>
        <v>0.59009302061583302</v>
      </c>
      <c r="AY1399" s="18">
        <f t="shared" si="2087"/>
        <v>0.58854694764365534</v>
      </c>
      <c r="AZ1399" s="18">
        <f t="shared" si="2088"/>
        <v>0.58703179613092116</v>
      </c>
      <c r="BA1399" s="18">
        <f t="shared" si="2088"/>
        <v>0.58554664761843911</v>
      </c>
      <c r="BB1399" s="18">
        <f t="shared" si="2088"/>
        <v>0.58409061966502529</v>
      </c>
      <c r="BC1399" s="18">
        <f t="shared" si="2088"/>
        <v>0.58266286409905654</v>
      </c>
      <c r="BD1399" s="18">
        <f t="shared" si="2088"/>
        <v>0.58126256537089471</v>
      </c>
      <c r="BE1399" s="18">
        <f t="shared" si="2088"/>
        <v>0.57988893899945992</v>
      </c>
      <c r="BF1399" s="18">
        <f t="shared" si="2088"/>
        <v>0.57854123010673142</v>
      </c>
      <c r="BG1399" s="18">
        <f t="shared" si="2088"/>
        <v>0.57721871203442765</v>
      </c>
      <c r="BH1399" s="18">
        <f t="shared" si="2088"/>
        <v>0.57592068503753702</v>
      </c>
      <c r="BI1399" s="18">
        <f t="shared" si="2088"/>
        <v>0.57464647504976363</v>
      </c>
      <c r="BJ1399" s="18">
        <f t="shared" si="2089"/>
        <v>0.57339543251631342</v>
      </c>
      <c r="BK1399" s="18">
        <f t="shared" si="2089"/>
        <v>0.57216693128977214</v>
      </c>
      <c r="BL1399" s="18">
        <f t="shared" si="2089"/>
        <v>0.57096036758513347</v>
      </c>
      <c r="BM1399" s="18">
        <f t="shared" si="2089"/>
        <v>0.56977515899031128</v>
      </c>
      <c r="BN1399" s="18">
        <f t="shared" si="2089"/>
        <v>0.56861074352873175</v>
      </c>
      <c r="BO1399" s="18">
        <f t="shared" si="2089"/>
        <v>0.56746657877083184</v>
      </c>
      <c r="BP1399" s="18">
        <f t="shared" si="2089"/>
        <v>0.56634214099151625</v>
      </c>
      <c r="BQ1399" s="18">
        <f t="shared" si="2089"/>
        <v>0.56523692437082163</v>
      </c>
      <c r="BR1399" s="18">
        <f t="shared" si="2089"/>
        <v>0.56415044023522343</v>
      </c>
      <c r="BS1399" s="18">
        <f t="shared" si="2089"/>
        <v>0.56308221633719835</v>
      </c>
      <c r="BT1399" s="18">
        <f t="shared" si="2090"/>
        <v>0.56203179617080701</v>
      </c>
      <c r="BU1399" s="18">
        <f t="shared" si="2090"/>
        <v>0.56099873832121538</v>
      </c>
      <c r="BV1399" s="18">
        <f t="shared" si="2090"/>
        <v>0.55998261584620734</v>
      </c>
      <c r="BW1399" s="18">
        <f t="shared" si="2090"/>
        <v>0.55898301568786624</v>
      </c>
      <c r="BX1399" s="18">
        <f t="shared" si="2090"/>
        <v>0.55799953811272407</v>
      </c>
      <c r="BY1399" s="18">
        <f t="shared" si="2090"/>
        <v>0.55703179617878407</v>
      </c>
      <c r="BZ1399" s="18">
        <f t="shared" si="2090"/>
        <v>0.55607941522792259</v>
      </c>
      <c r="CA1399" s="18">
        <f t="shared" si="2090"/>
        <v>0.55514203240227156</v>
      </c>
      <c r="CB1399" s="18">
        <f t="shared" si="2090"/>
        <v>0.55421929618327126</v>
      </c>
      <c r="CC1399" s="18">
        <f t="shared" si="2090"/>
        <v>0.5533108659521625</v>
      </c>
      <c r="CD1399" s="18">
        <f t="shared" si="2091"/>
        <v>0.55241641157076304</v>
      </c>
      <c r="CE1399" s="18">
        <f t="shared" si="2091"/>
        <v>0.55153561298144604</v>
      </c>
      <c r="CF1399" s="18">
        <f t="shared" si="2091"/>
        <v>0.55066815982530049</v>
      </c>
      <c r="CG1399" s="18">
        <f t="shared" si="2091"/>
        <v>0.54981375107751806</v>
      </c>
      <c r="CH1399" s="18">
        <f t="shared" si="2091"/>
        <v>0.54897209469910546</v>
      </c>
      <c r="CI1399" s="18">
        <f t="shared" si="2091"/>
        <v>0.54814290730407689</v>
      </c>
      <c r="CJ1399" s="18">
        <f t="shared" si="2091"/>
        <v>0.547325913841328</v>
      </c>
      <c r="CK1399" s="18">
        <f t="shared" si="2091"/>
        <v>0.54652084729044415</v>
      </c>
      <c r="CL1399" s="18">
        <f t="shared" si="2091"/>
        <v>0.5457274483707325</v>
      </c>
      <c r="CM1399" s="18">
        <f t="shared" si="2091"/>
        <v>0.54494546526281529</v>
      </c>
      <c r="CN1399" s="18">
        <f t="shared" si="2092"/>
        <v>0.54417465334215398</v>
      </c>
      <c r="CO1399" s="18">
        <f t="shared" si="2092"/>
        <v>0.54341477492391344</v>
      </c>
      <c r="CP1399" s="18">
        <f t="shared" si="2092"/>
        <v>0.54266559901860589</v>
      </c>
      <c r="CQ1399" s="18">
        <f t="shared" si="2092"/>
        <v>0.54192690109798791</v>
      </c>
      <c r="CR1399" s="18">
        <f t="shared" si="2092"/>
        <v>0.54119846287071183</v>
      </c>
      <c r="CS1399" s="18">
        <f t="shared" si="2092"/>
        <v>0.54048007206726023</v>
      </c>
      <c r="CT1399" s="18">
        <f t="shared" si="2092"/>
        <v>0.53977152223371905</v>
      </c>
      <c r="CU1399" s="18">
        <f t="shared" si="2092"/>
        <v>0.53907261253396743</v>
      </c>
      <c r="CV1399" s="18">
        <f t="shared" si="2092"/>
        <v>0.53838314755988814</v>
      </c>
      <c r="CW1399" s="18">
        <f t="shared" si="2092"/>
        <v>0.53770293714921935</v>
      </c>
      <c r="CX1399" s="18">
        <f t="shared" si="2093"/>
        <v>0.53703179621069275</v>
      </c>
      <c r="CY1399" s="18">
        <f t="shared" si="2093"/>
        <v>0.53636954455612018</v>
      </c>
      <c r="CZ1399" s="18">
        <f t="shared" si="2093"/>
        <v>0.5357160067391078</v>
      </c>
      <c r="DA1399" s="18">
        <f t="shared" si="2093"/>
        <v>0.53507101190009565</v>
      </c>
      <c r="DB1399" s="18">
        <f t="shared" si="2093"/>
        <v>0.53443439361743417</v>
      </c>
      <c r="DC1399" s="18">
        <f t="shared" si="2093"/>
        <v>0.53380598976422644</v>
      </c>
      <c r="DD1399" s="18">
        <f t="shared" si="2093"/>
        <v>0.53318564237067523</v>
      </c>
      <c r="DE1399" s="18">
        <f t="shared" si="2093"/>
        <v>0.53257319749169152</v>
      </c>
      <c r="DF1399" s="18">
        <f t="shared" si="2093"/>
        <v>0.53196850507953042</v>
      </c>
      <c r="DG1399" s="18">
        <f t="shared" si="2093"/>
        <v>0.53137141886123296</v>
      </c>
      <c r="DH1399" s="18">
        <f t="shared" si="2094"/>
        <v>0.53078179622066424</v>
      </c>
      <c r="DI1399" s="18">
        <f t="shared" si="2094"/>
        <v>0.53019949808494726</v>
      </c>
      <c r="DJ1399" s="18">
        <f t="shared" si="2094"/>
        <v>0.52962438881510343</v>
      </c>
      <c r="DK1399" s="18">
        <f t="shared" si="2094"/>
        <v>0.52905633610071778</v>
      </c>
      <c r="DL1399" s="18">
        <f t="shared" si="2094"/>
        <v>0.52849521085845874</v>
      </c>
      <c r="DM1399" s="18">
        <f t="shared" si="2094"/>
        <v>0.52794088713428766</v>
      </c>
      <c r="DN1399" s="18">
        <f t="shared" si="2094"/>
        <v>0.52739324200920301</v>
      </c>
      <c r="DO1399" s="18">
        <f t="shared" si="2094"/>
        <v>0.52685215550837083</v>
      </c>
      <c r="DP1399" s="18">
        <f t="shared" si="2094"/>
        <v>0.52631751051350106</v>
      </c>
      <c r="DQ1399" s="18">
        <f t="shared" si="2094"/>
        <v>0.52578919267833379</v>
      </c>
      <c r="DR1399" s="18">
        <f t="shared" si="2095"/>
        <v>0.52526709034710961</v>
      </c>
      <c r="DS1399" s="18">
        <f t="shared" si="2095"/>
        <v>0.52475109447589985</v>
      </c>
      <c r="DT1399" s="18">
        <f t="shared" si="2095"/>
        <v>0.52424109855668088</v>
      </c>
      <c r="DU1399" s="18">
        <f t="shared" si="2095"/>
        <v>0.52373699854404243</v>
      </c>
      <c r="DV1399" s="18">
        <f t="shared" si="2095"/>
        <v>0.52323869278442292</v>
      </c>
      <c r="DW1399" s="18">
        <f t="shared" si="2095"/>
        <v>0.52274608194777039</v>
      </c>
      <c r="DX1399" s="18">
        <f t="shared" si="2095"/>
        <v>0.5222590689615344</v>
      </c>
      <c r="DY1399" s="18">
        <f t="shared" si="2095"/>
        <v>0.52177755894689426</v>
      </c>
      <c r="DZ1399" s="18">
        <f t="shared" si="2095"/>
        <v>0.52130145915713788</v>
      </c>
      <c r="EA1399" s="18">
        <f t="shared" si="2095"/>
        <v>0.52083067891810486</v>
      </c>
      <c r="EB1399" s="18">
        <f t="shared" si="2096"/>
        <v>0.52036512957061676</v>
      </c>
      <c r="EC1399" s="18">
        <f t="shared" si="2096"/>
        <v>0.51990472441481339</v>
      </c>
      <c r="ED1399" s="18">
        <f t="shared" si="2096"/>
        <v>0.51944937865632679</v>
      </c>
      <c r="EE1399" s="18">
        <f t="shared" si="2096"/>
        <v>0.51899900935421694</v>
      </c>
      <c r="EF1399" s="18">
        <f t="shared" si="2096"/>
        <v>0.51855353537060844</v>
      </c>
      <c r="EG1399" s="18">
        <f t="shared" si="2096"/>
        <v>0.51811287732195777</v>
      </c>
      <c r="EH1399" s="18">
        <f t="shared" si="2096"/>
        <v>0.51767695753189469</v>
      </c>
      <c r="EI1399" s="18">
        <f t="shared" si="2096"/>
        <v>0.51724569998557568</v>
      </c>
      <c r="EJ1399" s="18">
        <f t="shared" si="2096"/>
        <v>0.51681903028549414</v>
      </c>
      <c r="EK1399" s="18">
        <f t="shared" si="2096"/>
        <v>0.51639687560869374</v>
      </c>
      <c r="EL1399" s="18">
        <f t="shared" si="2097"/>
        <v>0.51597916466533356</v>
      </c>
      <c r="EM1399" s="18">
        <f t="shared" si="2097"/>
        <v>0.51556582765855286</v>
      </c>
      <c r="EN1399" s="18">
        <f t="shared" si="2097"/>
        <v>0.51515679624559296</v>
      </c>
      <c r="EO1399" s="18">
        <f t="shared" si="2097"/>
        <v>0.51475200350012473</v>
      </c>
      <c r="EP1399" s="18">
        <f t="shared" si="2097"/>
        <v>0.51435138387574386</v>
      </c>
      <c r="EQ1399" s="18">
        <f t="shared" si="2097"/>
        <v>0.51395487317058741</v>
      </c>
      <c r="ER1399" s="18">
        <f t="shared" si="2097"/>
        <v>0.51356240849303458</v>
      </c>
      <c r="ES1399" s="18">
        <f t="shared" si="2097"/>
        <v>0.51317392822845187</v>
      </c>
      <c r="ET1399" s="18">
        <f t="shared" si="2097"/>
        <v>0.51278937200694574</v>
      </c>
      <c r="EU1399" s="18">
        <f t="shared" si="2097"/>
        <v>0.51240868067208789</v>
      </c>
      <c r="EV1399" s="18">
        <f t="shared" si="2097"/>
        <v>0.5120317962505786</v>
      </c>
    </row>
    <row r="1400" spans="1:152">
      <c r="A1400" s="23">
        <v>13.74</v>
      </c>
      <c r="B1400" s="18">
        <f t="shared" si="2083"/>
        <v>0.74954087338987341</v>
      </c>
      <c r="C1400" s="18">
        <f t="shared" si="2083"/>
        <v>0.74365852045786807</v>
      </c>
      <c r="D1400" s="18">
        <f t="shared" si="2083"/>
        <v>0.73800241186940163</v>
      </c>
      <c r="E1400" s="18">
        <f t="shared" si="2083"/>
        <v>0.7325597413408772</v>
      </c>
      <c r="F1400" s="18">
        <f t="shared" si="2083"/>
        <v>0.72731865120229811</v>
      </c>
      <c r="G1400" s="18">
        <f t="shared" si="2083"/>
        <v>0.72226814615966739</v>
      </c>
      <c r="H1400" s="18">
        <f t="shared" si="2083"/>
        <v>0.71739801629713063</v>
      </c>
      <c r="I1400" s="18">
        <f t="shared" si="2083"/>
        <v>0.71269876818415656</v>
      </c>
      <c r="J1400" s="18">
        <f t="shared" si="2083"/>
        <v>0.7081615631095608</v>
      </c>
      <c r="K1400" s="18">
        <f t="shared" si="2083"/>
        <v>0.70377816159681594</v>
      </c>
      <c r="L1400" s="18">
        <f t="shared" si="2084"/>
        <v>0.69954087346782923</v>
      </c>
      <c r="M1400" s="18">
        <f t="shared" si="2084"/>
        <v>0.69544251281848124</v>
      </c>
      <c r="N1400" s="18">
        <f t="shared" si="2084"/>
        <v>0.69147635735137047</v>
      </c>
      <c r="O1400" s="18">
        <f t="shared" si="2084"/>
        <v>0.68763611158162818</v>
      </c>
      <c r="P1400" s="18">
        <f t="shared" si="2084"/>
        <v>0.6839158734921903</v>
      </c>
      <c r="Q1400" s="18">
        <f t="shared" si="2084"/>
        <v>0.68031010426704297</v>
      </c>
      <c r="R1400" s="18">
        <f t="shared" si="2084"/>
        <v>0.67681360077599095</v>
      </c>
      <c r="S1400" s="18">
        <f t="shared" si="2084"/>
        <v>0.67342147052347778</v>
      </c>
      <c r="T1400" s="18">
        <f t="shared" si="2084"/>
        <v>0.67012910880780319</v>
      </c>
      <c r="U1400" s="18">
        <f t="shared" si="2084"/>
        <v>0.66693217786649606</v>
      </c>
      <c r="V1400" s="18">
        <f t="shared" si="2085"/>
        <v>0.66382658780922621</v>
      </c>
      <c r="W1400" s="18">
        <f t="shared" si="2085"/>
        <v>0.66080847916202035</v>
      </c>
      <c r="X1400" s="18">
        <f t="shared" si="2085"/>
        <v>0.65787420686612563</v>
      </c>
      <c r="Y1400" s="18">
        <f t="shared" si="2085"/>
        <v>0.65502032559203638</v>
      </c>
      <c r="Z1400" s="18">
        <f t="shared" si="2085"/>
        <v>0.65224357624427398</v>
      </c>
      <c r="AA1400" s="18">
        <f t="shared" si="2085"/>
        <v>0.64954087354578505</v>
      </c>
      <c r="AB1400" s="18">
        <f t="shared" si="2085"/>
        <v>0.64690929460251956</v>
      </c>
      <c r="AC1400" s="18">
        <f t="shared" si="2085"/>
        <v>0.64434606835907915</v>
      </c>
      <c r="AD1400" s="18">
        <f t="shared" si="2085"/>
        <v>0.64184856586547057</v>
      </c>
      <c r="AE1400" s="18">
        <f t="shared" si="2085"/>
        <v>0.63941429128309257</v>
      </c>
      <c r="AF1400" s="18">
        <f t="shared" si="2086"/>
        <v>0.63704087356527395</v>
      </c>
      <c r="AG1400" s="18">
        <f t="shared" si="2086"/>
        <v>0.63472605875406818</v>
      </c>
      <c r="AH1400" s="18">
        <f t="shared" si="2086"/>
        <v>0.63246770284069664</v>
      </c>
      <c r="AI1400" s="18">
        <f t="shared" si="2086"/>
        <v>0.63026376514210536</v>
      </c>
      <c r="AJ1400" s="18">
        <f t="shared" si="2086"/>
        <v>0.62811230215062319</v>
      </c>
      <c r="AK1400" s="18">
        <f t="shared" si="2086"/>
        <v>0.62601146181776435</v>
      </c>
      <c r="AL1400" s="18">
        <f t="shared" si="2086"/>
        <v>0.62395947823683229</v>
      </c>
      <c r="AM1400" s="18">
        <f t="shared" si="2086"/>
        <v>0.62195466669224353</v>
      </c>
      <c r="AN1400" s="18">
        <f t="shared" si="2086"/>
        <v>0.61999541904639532</v>
      </c>
      <c r="AO1400" s="18">
        <f t="shared" si="2086"/>
        <v>0.61808019943753256</v>
      </c>
      <c r="AP1400" s="18">
        <f t="shared" si="2087"/>
        <v>0.61620754026442226</v>
      </c>
      <c r="AQ1400" s="18">
        <f t="shared" si="2087"/>
        <v>0.61437603843577593</v>
      </c>
      <c r="AR1400" s="18">
        <f t="shared" si="2087"/>
        <v>0.61258435186427418</v>
      </c>
      <c r="AS1400" s="18">
        <f t="shared" si="2087"/>
        <v>0.61083119618678305</v>
      </c>
      <c r="AT1400" s="18">
        <f t="shared" si="2087"/>
        <v>0.60911534169391957</v>
      </c>
      <c r="AU1400" s="18">
        <f t="shared" si="2087"/>
        <v>0.60743561045353744</v>
      </c>
      <c r="AV1400" s="18">
        <f t="shared" si="2087"/>
        <v>0.60579087361399642</v>
      </c>
      <c r="AW1400" s="18">
        <f t="shared" si="2087"/>
        <v>0.60418004887423982</v>
      </c>
      <c r="AX1400" s="18">
        <f t="shared" si="2087"/>
        <v>0.60260209810876386</v>
      </c>
      <c r="AY1400" s="18">
        <f t="shared" si="2087"/>
        <v>0.60105602513653</v>
      </c>
      <c r="AZ1400" s="18">
        <f t="shared" si="2088"/>
        <v>0.59954087362374087</v>
      </c>
      <c r="BA1400" s="18">
        <f t="shared" si="2088"/>
        <v>0.59805572511120497</v>
      </c>
      <c r="BB1400" s="18">
        <f t="shared" si="2088"/>
        <v>0.59659969715773831</v>
      </c>
      <c r="BC1400" s="18">
        <f t="shared" si="2088"/>
        <v>0.5951719415917176</v>
      </c>
      <c r="BD1400" s="18">
        <f t="shared" si="2088"/>
        <v>0.59377164286350503</v>
      </c>
      <c r="BE1400" s="18">
        <f t="shared" si="2088"/>
        <v>0.59239801649202029</v>
      </c>
      <c r="BF1400" s="18">
        <f t="shared" si="2088"/>
        <v>0.59105030759924282</v>
      </c>
      <c r="BG1400" s="18">
        <f t="shared" si="2088"/>
        <v>0.58972778952689109</v>
      </c>
      <c r="BH1400" s="18">
        <f t="shared" si="2088"/>
        <v>0.58842976252995327</v>
      </c>
      <c r="BI1400" s="18">
        <f t="shared" si="2088"/>
        <v>0.5871555525421337</v>
      </c>
      <c r="BJ1400" s="18">
        <f t="shared" si="2089"/>
        <v>0.58590451000863797</v>
      </c>
      <c r="BK1400" s="18">
        <f t="shared" si="2089"/>
        <v>0.58467600878205206</v>
      </c>
      <c r="BL1400" s="18">
        <f t="shared" si="2089"/>
        <v>0.58346944507736953</v>
      </c>
      <c r="BM1400" s="18">
        <f t="shared" si="2089"/>
        <v>0.58228423648250438</v>
      </c>
      <c r="BN1400" s="18">
        <f t="shared" si="2089"/>
        <v>0.58111982102088255</v>
      </c>
      <c r="BO1400" s="18">
        <f t="shared" si="2089"/>
        <v>0.57997565626294101</v>
      </c>
      <c r="BP1400" s="18">
        <f t="shared" si="2089"/>
        <v>0.57885121848358467</v>
      </c>
      <c r="BQ1400" s="18">
        <f t="shared" si="2089"/>
        <v>0.57774600186284986</v>
      </c>
      <c r="BR1400" s="18">
        <f t="shared" si="2089"/>
        <v>0.57665951772721225</v>
      </c>
      <c r="BS1400" s="18">
        <f t="shared" si="2089"/>
        <v>0.57559129382914831</v>
      </c>
      <c r="BT1400" s="18">
        <f t="shared" si="2090"/>
        <v>0.57454087366271878</v>
      </c>
      <c r="BU1400" s="18">
        <f t="shared" si="2090"/>
        <v>0.57350781581308974</v>
      </c>
      <c r="BV1400" s="18">
        <f t="shared" si="2090"/>
        <v>0.57249169333804484</v>
      </c>
      <c r="BW1400" s="18">
        <f t="shared" si="2090"/>
        <v>0.57149209317966732</v>
      </c>
      <c r="BX1400" s="18">
        <f t="shared" si="2090"/>
        <v>0.5705086156044894</v>
      </c>
      <c r="BY1400" s="18">
        <f t="shared" si="2090"/>
        <v>0.56954087367051431</v>
      </c>
      <c r="BZ1400" s="18">
        <f t="shared" si="2090"/>
        <v>0.56858849271961831</v>
      </c>
      <c r="CA1400" s="18">
        <f t="shared" si="2090"/>
        <v>0.56765110989393319</v>
      </c>
      <c r="CB1400" s="18">
        <f t="shared" si="2090"/>
        <v>0.56672837367489937</v>
      </c>
      <c r="CC1400" s="18">
        <f t="shared" si="2090"/>
        <v>0.56581994344375763</v>
      </c>
      <c r="CD1400" s="18">
        <f t="shared" si="2091"/>
        <v>0.56492548906232565</v>
      </c>
      <c r="CE1400" s="18">
        <f t="shared" si="2091"/>
        <v>0.56404469047297667</v>
      </c>
      <c r="CF1400" s="18">
        <f t="shared" si="2091"/>
        <v>0.56317723731679958</v>
      </c>
      <c r="CG1400" s="18">
        <f t="shared" si="2091"/>
        <v>0.56232282856898619</v>
      </c>
      <c r="CH1400" s="18">
        <f t="shared" si="2091"/>
        <v>0.56148117219054317</v>
      </c>
      <c r="CI1400" s="18">
        <f t="shared" si="2091"/>
        <v>0.56065198479548428</v>
      </c>
      <c r="CJ1400" s="18">
        <f t="shared" si="2091"/>
        <v>0.55983499133270587</v>
      </c>
      <c r="CK1400" s="18">
        <f t="shared" si="2091"/>
        <v>0.5590299247817927</v>
      </c>
      <c r="CL1400" s="18">
        <f t="shared" si="2091"/>
        <v>0.5582365258620523</v>
      </c>
      <c r="CM1400" s="18">
        <f t="shared" si="2091"/>
        <v>0.55745454275410655</v>
      </c>
      <c r="CN1400" s="18">
        <f t="shared" si="2092"/>
        <v>0.55668373083341738</v>
      </c>
      <c r="CO1400" s="18">
        <f t="shared" si="2092"/>
        <v>0.55592385241514919</v>
      </c>
      <c r="CP1400" s="18">
        <f t="shared" si="2092"/>
        <v>0.55517467650981434</v>
      </c>
      <c r="CQ1400" s="18">
        <f t="shared" si="2092"/>
        <v>0.5544359785891696</v>
      </c>
      <c r="CR1400" s="18">
        <f t="shared" si="2092"/>
        <v>0.55370754036186709</v>
      </c>
      <c r="CS1400" s="18">
        <f t="shared" si="2092"/>
        <v>0.5529891495583894</v>
      </c>
      <c r="CT1400" s="18">
        <f t="shared" si="2092"/>
        <v>0.55228059972482235</v>
      </c>
      <c r="CU1400" s="18">
        <f t="shared" si="2092"/>
        <v>0.55158169002504542</v>
      </c>
      <c r="CV1400" s="18">
        <f t="shared" si="2092"/>
        <v>0.55089222505094115</v>
      </c>
      <c r="CW1400" s="18">
        <f t="shared" si="2092"/>
        <v>0.55021201464024772</v>
      </c>
      <c r="CX1400" s="18">
        <f t="shared" si="2093"/>
        <v>0.54954087370169669</v>
      </c>
      <c r="CY1400" s="18">
        <f t="shared" si="2093"/>
        <v>0.54887862204710014</v>
      </c>
      <c r="CZ1400" s="18">
        <f t="shared" si="2093"/>
        <v>0.548225084230064</v>
      </c>
      <c r="DA1400" s="18">
        <f t="shared" si="2093"/>
        <v>0.54758008939102831</v>
      </c>
      <c r="DB1400" s="18">
        <f t="shared" si="2093"/>
        <v>0.54694347110834385</v>
      </c>
      <c r="DC1400" s="18">
        <f t="shared" si="2093"/>
        <v>0.54631506725511325</v>
      </c>
      <c r="DD1400" s="18">
        <f t="shared" si="2093"/>
        <v>0.5456947198615395</v>
      </c>
      <c r="DE1400" s="18">
        <f t="shared" si="2093"/>
        <v>0.54508227498253359</v>
      </c>
      <c r="DF1400" s="18">
        <f t="shared" si="2093"/>
        <v>0.5444775825703505</v>
      </c>
      <c r="DG1400" s="18">
        <f t="shared" si="2093"/>
        <v>0.5438804963520314</v>
      </c>
      <c r="DH1400" s="18">
        <f t="shared" si="2094"/>
        <v>0.54329087371144125</v>
      </c>
      <c r="DI1400" s="18">
        <f t="shared" si="2094"/>
        <v>0.54270857557570307</v>
      </c>
      <c r="DJ1400" s="18">
        <f t="shared" si="2094"/>
        <v>0.54213346630583836</v>
      </c>
      <c r="DK1400" s="18">
        <f t="shared" si="2094"/>
        <v>0.54156541359143207</v>
      </c>
      <c r="DL1400" s="18">
        <f t="shared" si="2094"/>
        <v>0.5410042883491526</v>
      </c>
      <c r="DM1400" s="18">
        <f t="shared" si="2094"/>
        <v>0.54044996462496142</v>
      </c>
      <c r="DN1400" s="18">
        <f t="shared" si="2094"/>
        <v>0.5399023194998569</v>
      </c>
      <c r="DO1400" s="18">
        <f t="shared" si="2094"/>
        <v>0.53936123299900518</v>
      </c>
      <c r="DP1400" s="18">
        <f t="shared" si="2094"/>
        <v>0.53882658800411587</v>
      </c>
      <c r="DQ1400" s="18">
        <f t="shared" si="2094"/>
        <v>0.53829827016892939</v>
      </c>
      <c r="DR1400" s="18">
        <f t="shared" si="2095"/>
        <v>0.53777616783768634</v>
      </c>
      <c r="DS1400" s="18">
        <f t="shared" si="2095"/>
        <v>0.53726017196645781</v>
      </c>
      <c r="DT1400" s="18">
        <f t="shared" si="2095"/>
        <v>0.53675017604722031</v>
      </c>
      <c r="DU1400" s="18">
        <f t="shared" si="2095"/>
        <v>0.53624607603456365</v>
      </c>
      <c r="DV1400" s="18">
        <f t="shared" si="2095"/>
        <v>0.53574777027492593</v>
      </c>
      <c r="DW1400" s="18">
        <f t="shared" si="2095"/>
        <v>0.53525515943825552</v>
      </c>
      <c r="DX1400" s="18">
        <f t="shared" si="2095"/>
        <v>0.53476814645200188</v>
      </c>
      <c r="DY1400" s="18">
        <f t="shared" si="2095"/>
        <v>0.53428663643734431</v>
      </c>
      <c r="DZ1400" s="18">
        <f t="shared" si="2095"/>
        <v>0.5338105366475705</v>
      </c>
      <c r="EA1400" s="18">
        <f t="shared" si="2095"/>
        <v>0.53333975640852038</v>
      </c>
      <c r="EB1400" s="18">
        <f t="shared" si="2096"/>
        <v>0.53287420706101529</v>
      </c>
      <c r="EC1400" s="18">
        <f t="shared" si="2096"/>
        <v>0.53241380190519538</v>
      </c>
      <c r="ED1400" s="18">
        <f t="shared" si="2096"/>
        <v>0.53195845614669224</v>
      </c>
      <c r="EE1400" s="18">
        <f t="shared" si="2096"/>
        <v>0.53150808684456607</v>
      </c>
      <c r="EF1400" s="18">
        <f t="shared" si="2096"/>
        <v>0.53106261286094125</v>
      </c>
      <c r="EG1400" s="18">
        <f t="shared" si="2096"/>
        <v>0.53062195481227459</v>
      </c>
      <c r="EH1400" s="18">
        <f t="shared" si="2096"/>
        <v>0.53018603502219575</v>
      </c>
      <c r="EI1400" s="18">
        <f t="shared" si="2096"/>
        <v>0.52975477747586108</v>
      </c>
      <c r="EJ1400" s="18">
        <f t="shared" si="2096"/>
        <v>0.529328107775764</v>
      </c>
      <c r="EK1400" s="18">
        <f t="shared" si="2096"/>
        <v>0.52890595309894839</v>
      </c>
      <c r="EL1400" s="18">
        <f t="shared" si="2097"/>
        <v>0.52848824215557288</v>
      </c>
      <c r="EM1400" s="18">
        <f t="shared" si="2097"/>
        <v>0.52807490514877731</v>
      </c>
      <c r="EN1400" s="18">
        <f t="shared" si="2097"/>
        <v>0.52766587373580243</v>
      </c>
      <c r="EO1400" s="18">
        <f t="shared" si="2097"/>
        <v>0.52726108099031954</v>
      </c>
      <c r="EP1400" s="18">
        <f t="shared" si="2097"/>
        <v>0.52686046136592413</v>
      </c>
      <c r="EQ1400" s="18">
        <f t="shared" si="2097"/>
        <v>0.52646395066075324</v>
      </c>
      <c r="ER1400" s="18">
        <f t="shared" si="2097"/>
        <v>0.5260714859831862</v>
      </c>
      <c r="ES1400" s="18">
        <f t="shared" si="2097"/>
        <v>0.52568300571858928</v>
      </c>
      <c r="ET1400" s="18">
        <f t="shared" si="2097"/>
        <v>0.52529844949706928</v>
      </c>
      <c r="EU1400" s="18">
        <f t="shared" si="2097"/>
        <v>0.52491775816219755</v>
      </c>
      <c r="EV1400" s="18">
        <f t="shared" si="2097"/>
        <v>0.52454087374067471</v>
      </c>
    </row>
    <row r="1401" spans="1:152">
      <c r="A1401" s="22">
        <v>13.75</v>
      </c>
      <c r="B1401" s="18">
        <f t="shared" si="2083"/>
        <v>0.76234132473324523</v>
      </c>
      <c r="C1401" s="18">
        <f t="shared" si="2083"/>
        <v>0.75645897180103128</v>
      </c>
      <c r="D1401" s="18">
        <f t="shared" si="2083"/>
        <v>0.750802863212364</v>
      </c>
      <c r="E1401" s="18">
        <f t="shared" si="2083"/>
        <v>0.74536019268364639</v>
      </c>
      <c r="F1401" s="18">
        <f t="shared" si="2083"/>
        <v>0.74011910254488145</v>
      </c>
      <c r="G1401" s="18">
        <f t="shared" si="2083"/>
        <v>0.73506859750207143</v>
      </c>
      <c r="H1401" s="18">
        <f t="shared" si="2083"/>
        <v>0.73019846763936169</v>
      </c>
      <c r="I1401" s="18">
        <f t="shared" si="2083"/>
        <v>0.7254992195262211</v>
      </c>
      <c r="J1401" s="18">
        <f t="shared" si="2083"/>
        <v>0.72096201445146435</v>
      </c>
      <c r="K1401" s="18">
        <f t="shared" si="2083"/>
        <v>0.71657861293856384</v>
      </c>
      <c r="L1401" s="18">
        <f t="shared" si="2084"/>
        <v>0.71234132480942658</v>
      </c>
      <c r="M1401" s="18">
        <f t="shared" si="2084"/>
        <v>0.70824296415993326</v>
      </c>
      <c r="N1401" s="18">
        <f t="shared" si="2084"/>
        <v>0.70427680869268161</v>
      </c>
      <c r="O1401" s="18">
        <f t="shared" si="2084"/>
        <v>0.7004365629228031</v>
      </c>
      <c r="P1401" s="18">
        <f t="shared" si="2084"/>
        <v>0.69671632483323331</v>
      </c>
      <c r="Q1401" s="18">
        <f t="shared" si="2084"/>
        <v>0.69311055560795787</v>
      </c>
      <c r="R1401" s="18">
        <f t="shared" si="2084"/>
        <v>0.68961405211678173</v>
      </c>
      <c r="S1401" s="18">
        <f t="shared" si="2084"/>
        <v>0.68622192186414821</v>
      </c>
      <c r="T1401" s="18">
        <f t="shared" si="2084"/>
        <v>0.68292956014835682</v>
      </c>
      <c r="U1401" s="18">
        <f t="shared" si="2084"/>
        <v>0.67973262920693611</v>
      </c>
      <c r="V1401" s="18">
        <f t="shared" si="2085"/>
        <v>0.67662703914955624</v>
      </c>
      <c r="W1401" s="18">
        <f t="shared" si="2085"/>
        <v>0.67360893050224313</v>
      </c>
      <c r="X1401" s="18">
        <f t="shared" si="2085"/>
        <v>0.67067465820624439</v>
      </c>
      <c r="Y1401" s="18">
        <f t="shared" si="2085"/>
        <v>0.66782077693205388</v>
      </c>
      <c r="Z1401" s="18">
        <f t="shared" si="2085"/>
        <v>0.66504402758419279</v>
      </c>
      <c r="AA1401" s="18">
        <f t="shared" si="2085"/>
        <v>0.66234132488560804</v>
      </c>
      <c r="AB1401" s="18">
        <f t="shared" si="2085"/>
        <v>0.65970974594224907</v>
      </c>
      <c r="AC1401" s="18">
        <f t="shared" si="2085"/>
        <v>0.65714651969871762</v>
      </c>
      <c r="AD1401" s="18">
        <f t="shared" si="2085"/>
        <v>0.65464901720502056</v>
      </c>
      <c r="AE1401" s="18">
        <f t="shared" si="2085"/>
        <v>0.65221474262255619</v>
      </c>
      <c r="AF1401" s="18">
        <f t="shared" si="2086"/>
        <v>0.64984132490465329</v>
      </c>
      <c r="AG1401" s="18">
        <f t="shared" si="2086"/>
        <v>0.64752651009336537</v>
      </c>
      <c r="AH1401" s="18">
        <f t="shared" si="2086"/>
        <v>0.64526815417991379</v>
      </c>
      <c r="AI1401" s="18">
        <f t="shared" si="2086"/>
        <v>0.64306421648124412</v>
      </c>
      <c r="AJ1401" s="18">
        <f t="shared" si="2086"/>
        <v>0.64091275348968568</v>
      </c>
      <c r="AK1401" s="18">
        <f t="shared" si="2086"/>
        <v>0.63881191315675201</v>
      </c>
      <c r="AL1401" s="18">
        <f t="shared" si="2086"/>
        <v>0.63675992957574734</v>
      </c>
      <c r="AM1401" s="18">
        <f t="shared" si="2086"/>
        <v>0.6347551180310872</v>
      </c>
      <c r="AN1401" s="18">
        <f t="shared" si="2086"/>
        <v>0.6327958703851696</v>
      </c>
      <c r="AO1401" s="18">
        <f t="shared" si="2086"/>
        <v>0.63088065077623889</v>
      </c>
      <c r="AP1401" s="18">
        <f t="shared" si="2087"/>
        <v>0.6290079916030622</v>
      </c>
      <c r="AQ1401" s="18">
        <f t="shared" si="2087"/>
        <v>0.62717648977435081</v>
      </c>
      <c r="AR1401" s="18">
        <f t="shared" si="2087"/>
        <v>0.62538480320278544</v>
      </c>
      <c r="AS1401" s="18">
        <f t="shared" si="2087"/>
        <v>0.62363164752523215</v>
      </c>
      <c r="AT1401" s="18">
        <f t="shared" si="2087"/>
        <v>0.62191579303230782</v>
      </c>
      <c r="AU1401" s="18">
        <f t="shared" si="2087"/>
        <v>0.62023606179186597</v>
      </c>
      <c r="AV1401" s="18">
        <f t="shared" si="2087"/>
        <v>0.61859132495226665</v>
      </c>
      <c r="AW1401" s="18">
        <f t="shared" si="2087"/>
        <v>0.61698050021245288</v>
      </c>
      <c r="AX1401" s="18">
        <f t="shared" si="2087"/>
        <v>0.61540254944692108</v>
      </c>
      <c r="AY1401" s="18">
        <f t="shared" si="2087"/>
        <v>0.61385647647463237</v>
      </c>
      <c r="AZ1401" s="18">
        <f t="shared" si="2088"/>
        <v>0.61234132496178928</v>
      </c>
      <c r="BA1401" s="18">
        <f t="shared" si="2088"/>
        <v>0.61085617644920065</v>
      </c>
      <c r="BB1401" s="18">
        <f t="shared" si="2088"/>
        <v>0.60940014849568236</v>
      </c>
      <c r="BC1401" s="18">
        <f t="shared" si="2088"/>
        <v>0.60797239292961103</v>
      </c>
      <c r="BD1401" s="18">
        <f t="shared" si="2088"/>
        <v>0.60657209420134861</v>
      </c>
      <c r="BE1401" s="18">
        <f t="shared" si="2088"/>
        <v>0.60519846782981523</v>
      </c>
      <c r="BF1401" s="18">
        <f t="shared" si="2088"/>
        <v>0.60385075893698992</v>
      </c>
      <c r="BG1401" s="18">
        <f t="shared" si="2088"/>
        <v>0.60252824086459134</v>
      </c>
      <c r="BH1401" s="18">
        <f t="shared" si="2088"/>
        <v>0.60123021386760744</v>
      </c>
      <c r="BI1401" s="18">
        <f t="shared" si="2088"/>
        <v>0.59995600387974246</v>
      </c>
      <c r="BJ1401" s="18">
        <f t="shared" si="2089"/>
        <v>0.59870496134620244</v>
      </c>
      <c r="BK1401" s="18">
        <f t="shared" si="2089"/>
        <v>0.59747646011957301</v>
      </c>
      <c r="BL1401" s="18">
        <f t="shared" si="2089"/>
        <v>0.59626989641484762</v>
      </c>
      <c r="BM1401" s="18">
        <f t="shared" si="2089"/>
        <v>0.59508468781994039</v>
      </c>
      <c r="BN1401" s="18">
        <f t="shared" si="2089"/>
        <v>0.59392027235827716</v>
      </c>
      <c r="BO1401" s="18">
        <f t="shared" si="2089"/>
        <v>0.59277610760029509</v>
      </c>
      <c r="BP1401" s="18">
        <f t="shared" si="2089"/>
        <v>0.59165166982089878</v>
      </c>
      <c r="BQ1401" s="18">
        <f t="shared" si="2089"/>
        <v>0.59054645320012478</v>
      </c>
      <c r="BR1401" s="18">
        <f t="shared" si="2089"/>
        <v>0.58945996906444864</v>
      </c>
      <c r="BS1401" s="18">
        <f t="shared" si="2089"/>
        <v>0.58839174516634674</v>
      </c>
      <c r="BT1401" s="18">
        <f t="shared" si="2090"/>
        <v>0.58734132499988001</v>
      </c>
      <c r="BU1401" s="18">
        <f t="shared" si="2090"/>
        <v>0.58630826715021445</v>
      </c>
      <c r="BV1401" s="18">
        <f t="shared" si="2090"/>
        <v>0.58529214467513335</v>
      </c>
      <c r="BW1401" s="18">
        <f t="shared" si="2090"/>
        <v>0.58429254451672041</v>
      </c>
      <c r="BX1401" s="18">
        <f t="shared" si="2090"/>
        <v>0.58330906694150753</v>
      </c>
      <c r="BY1401" s="18">
        <f t="shared" si="2090"/>
        <v>0.58234132500749813</v>
      </c>
      <c r="BZ1401" s="18">
        <f t="shared" si="2090"/>
        <v>0.58138894405656827</v>
      </c>
      <c r="CA1401" s="18">
        <f t="shared" si="2090"/>
        <v>0.58045156123084984</v>
      </c>
      <c r="CB1401" s="18">
        <f t="shared" si="2090"/>
        <v>0.57952882501178338</v>
      </c>
      <c r="CC1401" s="18">
        <f t="shared" si="2090"/>
        <v>0.57862039478060923</v>
      </c>
      <c r="CD1401" s="18">
        <f t="shared" si="2091"/>
        <v>0.57772594039914571</v>
      </c>
      <c r="CE1401" s="18">
        <f t="shared" si="2091"/>
        <v>0.57684514180976532</v>
      </c>
      <c r="CF1401" s="18">
        <f t="shared" si="2091"/>
        <v>0.57597768865355758</v>
      </c>
      <c r="CG1401" s="18">
        <f t="shared" si="2091"/>
        <v>0.57512327990571377</v>
      </c>
      <c r="CH1401" s="18">
        <f t="shared" si="2091"/>
        <v>0.57428162352724077</v>
      </c>
      <c r="CI1401" s="18">
        <f t="shared" si="2091"/>
        <v>0.57345243613215258</v>
      </c>
      <c r="CJ1401" s="18">
        <f t="shared" si="2091"/>
        <v>0.57263544266934518</v>
      </c>
      <c r="CK1401" s="18">
        <f t="shared" si="2091"/>
        <v>0.57183037611840337</v>
      </c>
      <c r="CL1401" s="18">
        <f t="shared" si="2091"/>
        <v>0.57103697719863478</v>
      </c>
      <c r="CM1401" s="18">
        <f t="shared" si="2091"/>
        <v>0.57025499409066138</v>
      </c>
      <c r="CN1401" s="18">
        <f t="shared" si="2092"/>
        <v>0.56948418216994479</v>
      </c>
      <c r="CO1401" s="18">
        <f t="shared" si="2092"/>
        <v>0.56872430375164962</v>
      </c>
      <c r="CP1401" s="18">
        <f t="shared" si="2092"/>
        <v>0.56797512784628823</v>
      </c>
      <c r="CQ1401" s="18">
        <f t="shared" si="2092"/>
        <v>0.56723642992561718</v>
      </c>
      <c r="CR1401" s="18">
        <f t="shared" si="2092"/>
        <v>0.56650799169828892</v>
      </c>
      <c r="CS1401" s="18">
        <f t="shared" si="2092"/>
        <v>0.5657896008947858</v>
      </c>
      <c r="CT1401" s="18">
        <f t="shared" si="2092"/>
        <v>0.56508105106119366</v>
      </c>
      <c r="CU1401" s="18">
        <f t="shared" si="2092"/>
        <v>0.56438214136139186</v>
      </c>
      <c r="CV1401" s="18">
        <f t="shared" si="2092"/>
        <v>0.56369267638726306</v>
      </c>
      <c r="CW1401" s="18">
        <f t="shared" si="2092"/>
        <v>0.56301246597654542</v>
      </c>
      <c r="CX1401" s="18">
        <f t="shared" si="2093"/>
        <v>0.56234132503797074</v>
      </c>
      <c r="CY1401" s="18">
        <f t="shared" si="2093"/>
        <v>0.56167907338335055</v>
      </c>
      <c r="CZ1401" s="18">
        <f t="shared" si="2093"/>
        <v>0.5610255355662912</v>
      </c>
      <c r="DA1401" s="18">
        <f t="shared" si="2093"/>
        <v>0.56038054072723276</v>
      </c>
      <c r="DB1401" s="18">
        <f t="shared" si="2093"/>
        <v>0.55974392244452553</v>
      </c>
      <c r="DC1401" s="18">
        <f t="shared" si="2093"/>
        <v>0.55911551859127262</v>
      </c>
      <c r="DD1401" s="18">
        <f t="shared" si="2093"/>
        <v>0.55849517119767689</v>
      </c>
      <c r="DE1401" s="18">
        <f t="shared" si="2093"/>
        <v>0.55788272631864932</v>
      </c>
      <c r="DF1401" s="18">
        <f t="shared" si="2093"/>
        <v>0.5572780339064447</v>
      </c>
      <c r="DG1401" s="18">
        <f t="shared" si="2093"/>
        <v>0.55668094768810439</v>
      </c>
      <c r="DH1401" s="18">
        <f t="shared" si="2094"/>
        <v>0.55609132504749337</v>
      </c>
      <c r="DI1401" s="18">
        <f t="shared" si="2094"/>
        <v>0.55550902691173454</v>
      </c>
      <c r="DJ1401" s="18">
        <f t="shared" si="2094"/>
        <v>0.55493391764184941</v>
      </c>
      <c r="DK1401" s="18">
        <f t="shared" si="2094"/>
        <v>0.5543658649274229</v>
      </c>
      <c r="DL1401" s="18">
        <f t="shared" si="2094"/>
        <v>0.55380473968512356</v>
      </c>
      <c r="DM1401" s="18">
        <f t="shared" si="2094"/>
        <v>0.55325041596091273</v>
      </c>
      <c r="DN1401" s="18">
        <f t="shared" si="2094"/>
        <v>0.55270277083578878</v>
      </c>
      <c r="DO1401" s="18">
        <f t="shared" si="2094"/>
        <v>0.55216168433491775</v>
      </c>
      <c r="DP1401" s="18">
        <f t="shared" si="2094"/>
        <v>0.55162703934000945</v>
      </c>
      <c r="DQ1401" s="18">
        <f t="shared" si="2094"/>
        <v>0.55109872150480432</v>
      </c>
      <c r="DR1401" s="18">
        <f t="shared" si="2095"/>
        <v>0.55057661917354273</v>
      </c>
      <c r="DS1401" s="18">
        <f t="shared" si="2095"/>
        <v>0.55006062330229588</v>
      </c>
      <c r="DT1401" s="18">
        <f t="shared" si="2095"/>
        <v>0.54955062738304039</v>
      </c>
      <c r="DU1401" s="18">
        <f t="shared" si="2095"/>
        <v>0.54904652737036574</v>
      </c>
      <c r="DV1401" s="18">
        <f t="shared" si="2095"/>
        <v>0.54854822161071037</v>
      </c>
      <c r="DW1401" s="18">
        <f t="shared" si="2095"/>
        <v>0.54805561077402254</v>
      </c>
      <c r="DX1401" s="18">
        <f t="shared" si="2095"/>
        <v>0.54756859778775147</v>
      </c>
      <c r="DY1401" s="18">
        <f t="shared" si="2095"/>
        <v>0.5470870877730768</v>
      </c>
      <c r="DZ1401" s="18">
        <f t="shared" si="2095"/>
        <v>0.54661098798328611</v>
      </c>
      <c r="EA1401" s="18">
        <f t="shared" si="2095"/>
        <v>0.54614020774421945</v>
      </c>
      <c r="EB1401" s="18">
        <f t="shared" si="2096"/>
        <v>0.54567465839669782</v>
      </c>
      <c r="EC1401" s="18">
        <f t="shared" si="2096"/>
        <v>0.54521425324086148</v>
      </c>
      <c r="ED1401" s="18">
        <f t="shared" si="2096"/>
        <v>0.54475890748234213</v>
      </c>
      <c r="EE1401" s="18">
        <f t="shared" si="2096"/>
        <v>0.54430853818020009</v>
      </c>
      <c r="EF1401" s="18">
        <f t="shared" si="2096"/>
        <v>0.5438630641965595</v>
      </c>
      <c r="EG1401" s="18">
        <f t="shared" si="2096"/>
        <v>0.54342240614787707</v>
      </c>
      <c r="EH1401" s="18">
        <f t="shared" si="2096"/>
        <v>0.54298648635778279</v>
      </c>
      <c r="EI1401" s="18">
        <f t="shared" si="2096"/>
        <v>0.54255522881143281</v>
      </c>
      <c r="EJ1401" s="18">
        <f t="shared" si="2096"/>
        <v>0.54212855911132063</v>
      </c>
      <c r="EK1401" s="18">
        <f t="shared" si="2096"/>
        <v>0.54170640443448992</v>
      </c>
      <c r="EL1401" s="18">
        <f t="shared" si="2097"/>
        <v>0.54128869349109976</v>
      </c>
      <c r="EM1401" s="18">
        <f t="shared" si="2097"/>
        <v>0.54087535648428942</v>
      </c>
      <c r="EN1401" s="18">
        <f t="shared" si="2097"/>
        <v>0.54046632507129999</v>
      </c>
      <c r="EO1401" s="18">
        <f t="shared" si="2097"/>
        <v>0.54006153232580278</v>
      </c>
      <c r="EP1401" s="18">
        <f t="shared" si="2097"/>
        <v>0.53966091270139316</v>
      </c>
      <c r="EQ1401" s="18">
        <f t="shared" si="2097"/>
        <v>0.53926440199620818</v>
      </c>
      <c r="ER1401" s="18">
        <f t="shared" si="2097"/>
        <v>0.53887193731862726</v>
      </c>
      <c r="ES1401" s="18">
        <f t="shared" si="2097"/>
        <v>0.53848345705401668</v>
      </c>
      <c r="ET1401" s="18">
        <f t="shared" si="2097"/>
        <v>0.53809890083248291</v>
      </c>
      <c r="EU1401" s="18">
        <f t="shared" si="2097"/>
        <v>0.53771820949759774</v>
      </c>
      <c r="EV1401" s="18">
        <f t="shared" si="2097"/>
        <v>0.53734132507606136</v>
      </c>
    </row>
    <row r="1402" spans="1:152">
      <c r="A1402" s="23">
        <v>13.76</v>
      </c>
      <c r="B1402" s="18">
        <f t="shared" si="2083"/>
        <v>0.77543993689045809</v>
      </c>
      <c r="C1402" s="18">
        <f t="shared" si="2083"/>
        <v>0.76955758395804008</v>
      </c>
      <c r="D1402" s="18">
        <f t="shared" si="2083"/>
        <v>0.76390147536917663</v>
      </c>
      <c r="E1402" s="18">
        <f t="shared" si="2083"/>
        <v>0.75845880484027028</v>
      </c>
      <c r="F1402" s="18">
        <f t="shared" si="2083"/>
        <v>0.75321771470132359</v>
      </c>
      <c r="G1402" s="18">
        <f t="shared" si="2083"/>
        <v>0.74816720965833838</v>
      </c>
      <c r="H1402" s="18">
        <f t="shared" si="2083"/>
        <v>0.74329707979545989</v>
      </c>
      <c r="I1402" s="18">
        <f t="shared" si="2083"/>
        <v>0.73859783168215609</v>
      </c>
      <c r="J1402" s="18">
        <f t="shared" si="2083"/>
        <v>0.73406062660724203</v>
      </c>
      <c r="K1402" s="18">
        <f t="shared" si="2083"/>
        <v>0.72967722509418942</v>
      </c>
      <c r="L1402" s="18">
        <f t="shared" si="2084"/>
        <v>0.72543993696490539</v>
      </c>
      <c r="M1402" s="18">
        <f t="shared" si="2084"/>
        <v>0.72134157631526985</v>
      </c>
      <c r="N1402" s="18">
        <f t="shared" si="2084"/>
        <v>0.71737542084788075</v>
      </c>
      <c r="O1402" s="18">
        <f t="shared" si="2084"/>
        <v>0.7135351750778689</v>
      </c>
      <c r="P1402" s="18">
        <f t="shared" si="2084"/>
        <v>0.70981493698817</v>
      </c>
      <c r="Q1402" s="18">
        <f t="shared" si="2084"/>
        <v>0.70620916776276976</v>
      </c>
      <c r="R1402" s="18">
        <f t="shared" si="2084"/>
        <v>0.70271266427147228</v>
      </c>
      <c r="S1402" s="18">
        <f t="shared" si="2084"/>
        <v>0.69932053401872107</v>
      </c>
      <c r="T1402" s="18">
        <f t="shared" si="2084"/>
        <v>0.69602817230281555</v>
      </c>
      <c r="U1402" s="18">
        <f t="shared" si="2084"/>
        <v>0.69283124136128393</v>
      </c>
      <c r="V1402" s="18">
        <f t="shared" si="2085"/>
        <v>0.68972565130379626</v>
      </c>
      <c r="W1402" s="18">
        <f t="shared" si="2085"/>
        <v>0.68670754265637857</v>
      </c>
      <c r="X1402" s="18">
        <f t="shared" si="2085"/>
        <v>0.68377327036027802</v>
      </c>
      <c r="Y1402" s="18">
        <f t="shared" si="2085"/>
        <v>0.68091938908598859</v>
      </c>
      <c r="Z1402" s="18">
        <f t="shared" si="2085"/>
        <v>0.67814263973803102</v>
      </c>
      <c r="AA1402" s="18">
        <f t="shared" si="2085"/>
        <v>0.67543993703935246</v>
      </c>
      <c r="AB1402" s="18">
        <f t="shared" si="2085"/>
        <v>0.67280835809590245</v>
      </c>
      <c r="AC1402" s="18">
        <f t="shared" si="2085"/>
        <v>0.67024513185228218</v>
      </c>
      <c r="AD1402" s="18">
        <f t="shared" si="2085"/>
        <v>0.6677476293584983</v>
      </c>
      <c r="AE1402" s="18">
        <f t="shared" si="2085"/>
        <v>0.66531335477594955</v>
      </c>
      <c r="AF1402" s="18">
        <f t="shared" si="2086"/>
        <v>0.66293993705796439</v>
      </c>
      <c r="AG1402" s="18">
        <f t="shared" si="2086"/>
        <v>0.66062512224659631</v>
      </c>
      <c r="AH1402" s="18">
        <f t="shared" si="2086"/>
        <v>0.65836676633306634</v>
      </c>
      <c r="AI1402" s="18">
        <f t="shared" si="2086"/>
        <v>0.65616282863432029</v>
      </c>
      <c r="AJ1402" s="18">
        <f t="shared" si="2086"/>
        <v>0.65401136564268714</v>
      </c>
      <c r="AK1402" s="18">
        <f t="shared" si="2086"/>
        <v>0.65191052530968063</v>
      </c>
      <c r="AL1402" s="18">
        <f t="shared" si="2086"/>
        <v>0.64985854172860469</v>
      </c>
      <c r="AM1402" s="18">
        <f t="shared" si="2086"/>
        <v>0.64785373018387526</v>
      </c>
      <c r="AN1402" s="18">
        <f t="shared" si="2086"/>
        <v>0.64589448253788972</v>
      </c>
      <c r="AO1402" s="18">
        <f t="shared" si="2086"/>
        <v>0.6439792629288924</v>
      </c>
      <c r="AP1402" s="18">
        <f t="shared" si="2087"/>
        <v>0.64210660375565076</v>
      </c>
      <c r="AQ1402" s="18">
        <f t="shared" si="2087"/>
        <v>0.64027510192687598</v>
      </c>
      <c r="AR1402" s="18">
        <f t="shared" si="2087"/>
        <v>0.63848341535524844</v>
      </c>
      <c r="AS1402" s="18">
        <f t="shared" si="2087"/>
        <v>0.63673025967763441</v>
      </c>
      <c r="AT1402" s="18">
        <f t="shared" si="2087"/>
        <v>0.63501440518465035</v>
      </c>
      <c r="AU1402" s="18">
        <f t="shared" si="2087"/>
        <v>0.63333467394415033</v>
      </c>
      <c r="AV1402" s="18">
        <f t="shared" si="2087"/>
        <v>0.63168993710449395</v>
      </c>
      <c r="AW1402" s="18">
        <f t="shared" si="2087"/>
        <v>0.63007911236462433</v>
      </c>
      <c r="AX1402" s="18">
        <f t="shared" si="2087"/>
        <v>0.62850116159903779</v>
      </c>
      <c r="AY1402" s="18">
        <f t="shared" si="2087"/>
        <v>0.62695508862669536</v>
      </c>
      <c r="AZ1402" s="18">
        <f t="shared" si="2088"/>
        <v>0.62543993711379986</v>
      </c>
      <c r="BA1402" s="18">
        <f t="shared" si="2088"/>
        <v>0.62395478860115972</v>
      </c>
      <c r="BB1402" s="18">
        <f t="shared" si="2088"/>
        <v>0.62249876064759091</v>
      </c>
      <c r="BC1402" s="18">
        <f t="shared" si="2088"/>
        <v>0.62107100508146995</v>
      </c>
      <c r="BD1402" s="18">
        <f t="shared" si="2088"/>
        <v>0.61967070635315924</v>
      </c>
      <c r="BE1402" s="18">
        <f t="shared" si="2088"/>
        <v>0.61829707998157812</v>
      </c>
      <c r="BF1402" s="18">
        <f t="shared" si="2088"/>
        <v>0.61694937108870596</v>
      </c>
      <c r="BG1402" s="18">
        <f t="shared" si="2088"/>
        <v>0.61562685301626152</v>
      </c>
      <c r="BH1402" s="18">
        <f t="shared" si="2088"/>
        <v>0.61432882601923244</v>
      </c>
      <c r="BI1402" s="18">
        <f t="shared" si="2088"/>
        <v>0.6130546160313235</v>
      </c>
      <c r="BJ1402" s="18">
        <f t="shared" si="2089"/>
        <v>0.61180357349774006</v>
      </c>
      <c r="BK1402" s="18">
        <f t="shared" si="2089"/>
        <v>0.61057507227106789</v>
      </c>
      <c r="BL1402" s="18">
        <f t="shared" si="2089"/>
        <v>0.60936850856630076</v>
      </c>
      <c r="BM1402" s="18">
        <f t="shared" si="2089"/>
        <v>0.60818329997135245</v>
      </c>
      <c r="BN1402" s="18">
        <f t="shared" si="2089"/>
        <v>0.6070188845096488</v>
      </c>
      <c r="BO1402" s="18">
        <f t="shared" si="2089"/>
        <v>0.6058747197516271</v>
      </c>
      <c r="BP1402" s="18">
        <f t="shared" si="2089"/>
        <v>0.60475028197219183</v>
      </c>
      <c r="BQ1402" s="18">
        <f t="shared" si="2089"/>
        <v>0.60364506535137952</v>
      </c>
      <c r="BR1402" s="18">
        <f t="shared" si="2089"/>
        <v>0.60255858121566552</v>
      </c>
      <c r="BS1402" s="18">
        <f t="shared" si="2089"/>
        <v>0.60149035731752676</v>
      </c>
      <c r="BT1402" s="18">
        <f t="shared" si="2090"/>
        <v>0.60043993715102351</v>
      </c>
      <c r="BU1402" s="18">
        <f t="shared" si="2090"/>
        <v>0.59940687930132208</v>
      </c>
      <c r="BV1402" s="18">
        <f t="shared" si="2090"/>
        <v>0.59839075682620568</v>
      </c>
      <c r="BW1402" s="18">
        <f t="shared" si="2090"/>
        <v>0.59739115666775799</v>
      </c>
      <c r="BX1402" s="18">
        <f t="shared" si="2090"/>
        <v>0.59640767909251124</v>
      </c>
      <c r="BY1402" s="18">
        <f t="shared" si="2090"/>
        <v>0.59543993715846821</v>
      </c>
      <c r="BZ1402" s="18">
        <f t="shared" si="2090"/>
        <v>0.59448755620750537</v>
      </c>
      <c r="CA1402" s="18">
        <f t="shared" si="2090"/>
        <v>0.59355017338175442</v>
      </c>
      <c r="CB1402" s="18">
        <f t="shared" si="2090"/>
        <v>0.59262743716265587</v>
      </c>
      <c r="CC1402" s="18">
        <f t="shared" si="2090"/>
        <v>0.59171900693145041</v>
      </c>
      <c r="CD1402" s="18">
        <f t="shared" si="2091"/>
        <v>0.59082455254995569</v>
      </c>
      <c r="CE1402" s="18">
        <f t="shared" si="2091"/>
        <v>0.58994375396054499</v>
      </c>
      <c r="CF1402" s="18">
        <f t="shared" si="2091"/>
        <v>0.58907630080430695</v>
      </c>
      <c r="CG1402" s="18">
        <f t="shared" si="2091"/>
        <v>0.58822189205643349</v>
      </c>
      <c r="CH1402" s="18">
        <f t="shared" si="2091"/>
        <v>0.58738023567793141</v>
      </c>
      <c r="CI1402" s="18">
        <f t="shared" si="2091"/>
        <v>0.58655104828281435</v>
      </c>
      <c r="CJ1402" s="18">
        <f t="shared" si="2091"/>
        <v>0.58573405481997864</v>
      </c>
      <c r="CK1402" s="18">
        <f t="shared" si="2091"/>
        <v>0.58492898826900908</v>
      </c>
      <c r="CL1402" s="18">
        <f t="shared" si="2091"/>
        <v>0.58413558934921284</v>
      </c>
      <c r="CM1402" s="18">
        <f t="shared" si="2091"/>
        <v>0.58335360624121235</v>
      </c>
      <c r="CN1402" s="18">
        <f t="shared" si="2092"/>
        <v>0.582582794320469</v>
      </c>
      <c r="CO1402" s="18">
        <f t="shared" si="2092"/>
        <v>0.58182291590214752</v>
      </c>
      <c r="CP1402" s="18">
        <f t="shared" si="2092"/>
        <v>0.58107373999676015</v>
      </c>
      <c r="CQ1402" s="18">
        <f t="shared" si="2092"/>
        <v>0.58033504207606346</v>
      </c>
      <c r="CR1402" s="18">
        <f t="shared" si="2092"/>
        <v>0.57960660384870988</v>
      </c>
      <c r="CS1402" s="18">
        <f t="shared" si="2092"/>
        <v>0.57888821304518179</v>
      </c>
      <c r="CT1402" s="18">
        <f t="shared" si="2092"/>
        <v>0.57817966321156511</v>
      </c>
      <c r="CU1402" s="18">
        <f t="shared" si="2092"/>
        <v>0.57748075351173911</v>
      </c>
      <c r="CV1402" s="18">
        <f t="shared" si="2092"/>
        <v>0.57679128853758632</v>
      </c>
      <c r="CW1402" s="18">
        <f t="shared" si="2092"/>
        <v>0.57611107812684526</v>
      </c>
      <c r="CX1402" s="18">
        <f t="shared" si="2093"/>
        <v>0.57543993718824715</v>
      </c>
      <c r="CY1402" s="18">
        <f t="shared" si="2093"/>
        <v>0.57477768553360409</v>
      </c>
      <c r="CZ1402" s="18">
        <f t="shared" si="2093"/>
        <v>0.57412414771652198</v>
      </c>
      <c r="DA1402" s="18">
        <f t="shared" si="2093"/>
        <v>0.57347915287744111</v>
      </c>
      <c r="DB1402" s="18">
        <f t="shared" si="2093"/>
        <v>0.57284253459471191</v>
      </c>
      <c r="DC1402" s="18">
        <f t="shared" si="2093"/>
        <v>0.57221413074143723</v>
      </c>
      <c r="DD1402" s="18">
        <f t="shared" si="2093"/>
        <v>0.57159378334781996</v>
      </c>
      <c r="DE1402" s="18">
        <f t="shared" si="2093"/>
        <v>0.57098133846877097</v>
      </c>
      <c r="DF1402" s="18">
        <f t="shared" si="2093"/>
        <v>0.57037664605654559</v>
      </c>
      <c r="DG1402" s="18">
        <f t="shared" si="2093"/>
        <v>0.56977955983818451</v>
      </c>
      <c r="DH1402" s="18">
        <f t="shared" si="2094"/>
        <v>0.56918993719755306</v>
      </c>
      <c r="DI1402" s="18">
        <f t="shared" si="2094"/>
        <v>0.56860763906177414</v>
      </c>
      <c r="DJ1402" s="18">
        <f t="shared" si="2094"/>
        <v>0.56803252979186891</v>
      </c>
      <c r="DK1402" s="18">
        <f t="shared" si="2094"/>
        <v>0.56746447707742276</v>
      </c>
      <c r="DL1402" s="18">
        <f t="shared" si="2094"/>
        <v>0.56690335183510399</v>
      </c>
      <c r="DM1402" s="18">
        <f t="shared" si="2094"/>
        <v>0.56634902811087384</v>
      </c>
      <c r="DN1402" s="18">
        <f t="shared" si="2094"/>
        <v>0.56580138298573102</v>
      </c>
      <c r="DO1402" s="18">
        <f t="shared" si="2094"/>
        <v>0.56526029648484111</v>
      </c>
      <c r="DP1402" s="18">
        <f t="shared" si="2094"/>
        <v>0.56472565148991438</v>
      </c>
      <c r="DQ1402" s="18">
        <f t="shared" si="2094"/>
        <v>0.56419733365469094</v>
      </c>
      <c r="DR1402" s="18">
        <f t="shared" si="2095"/>
        <v>0.56367523132341124</v>
      </c>
      <c r="DS1402" s="18">
        <f t="shared" si="2095"/>
        <v>0.56315923545214641</v>
      </c>
      <c r="DT1402" s="18">
        <f t="shared" si="2095"/>
        <v>0.56264923953287327</v>
      </c>
      <c r="DU1402" s="18">
        <f t="shared" si="2095"/>
        <v>0.56214513952018108</v>
      </c>
      <c r="DV1402" s="18">
        <f t="shared" si="2095"/>
        <v>0.56164683376050839</v>
      </c>
      <c r="DW1402" s="18">
        <f t="shared" si="2095"/>
        <v>0.56115422292380346</v>
      </c>
      <c r="DX1402" s="18">
        <f t="shared" si="2095"/>
        <v>0.56066720993751562</v>
      </c>
      <c r="DY1402" s="18">
        <f t="shared" si="2095"/>
        <v>0.5601856999228243</v>
      </c>
      <c r="DZ1402" s="18">
        <f t="shared" si="2095"/>
        <v>0.55970960013301718</v>
      </c>
      <c r="EA1402" s="18">
        <f t="shared" si="2095"/>
        <v>0.55923881989393398</v>
      </c>
      <c r="EB1402" s="18">
        <f t="shared" si="2096"/>
        <v>0.55877327054639614</v>
      </c>
      <c r="EC1402" s="18">
        <f t="shared" si="2096"/>
        <v>0.55831286539054403</v>
      </c>
      <c r="ED1402" s="18">
        <f t="shared" si="2096"/>
        <v>0.5578575196320088</v>
      </c>
      <c r="EE1402" s="18">
        <f t="shared" si="2096"/>
        <v>0.55740715032985111</v>
      </c>
      <c r="EF1402" s="18">
        <f t="shared" si="2096"/>
        <v>0.55696167634619509</v>
      </c>
      <c r="EG1402" s="18">
        <f t="shared" si="2096"/>
        <v>0.55652101829749745</v>
      </c>
      <c r="EH1402" s="18">
        <f t="shared" si="2096"/>
        <v>0.55608509850738796</v>
      </c>
      <c r="EI1402" s="18">
        <f t="shared" si="2096"/>
        <v>0.55565384096102299</v>
      </c>
      <c r="EJ1402" s="18">
        <f t="shared" si="2096"/>
        <v>0.55522717126089605</v>
      </c>
      <c r="EK1402" s="18">
        <f t="shared" si="2096"/>
        <v>0.55480501658405079</v>
      </c>
      <c r="EL1402" s="18">
        <f t="shared" si="2097"/>
        <v>0.55438730564064598</v>
      </c>
      <c r="EM1402" s="18">
        <f t="shared" si="2097"/>
        <v>0.55397396863382131</v>
      </c>
      <c r="EN1402" s="18">
        <f t="shared" si="2097"/>
        <v>0.5535649372208179</v>
      </c>
      <c r="EO1402" s="18">
        <f t="shared" si="2097"/>
        <v>0.55316014447530659</v>
      </c>
      <c r="EP1402" s="18">
        <f t="shared" si="2097"/>
        <v>0.55275952485088298</v>
      </c>
      <c r="EQ1402" s="18">
        <f t="shared" si="2097"/>
        <v>0.55236301414568434</v>
      </c>
      <c r="ER1402" s="18">
        <f t="shared" si="2097"/>
        <v>0.55197054946808966</v>
      </c>
      <c r="ES1402" s="18">
        <f t="shared" si="2097"/>
        <v>0.55158206920346553</v>
      </c>
      <c r="ET1402" s="18">
        <f t="shared" si="2097"/>
        <v>0.55119751298191855</v>
      </c>
      <c r="EU1402" s="18">
        <f t="shared" si="2097"/>
        <v>0.55081682164702017</v>
      </c>
      <c r="EV1402" s="18">
        <f t="shared" si="2097"/>
        <v>0.5504399372254708</v>
      </c>
    </row>
    <row r="1403" spans="1:152">
      <c r="A1403" s="22">
        <v>13.77</v>
      </c>
      <c r="B1403" s="18">
        <f t="shared" si="2083"/>
        <v>0.78884365491905828</v>
      </c>
      <c r="C1403" s="18">
        <f t="shared" si="2083"/>
        <v>0.78296130198644087</v>
      </c>
      <c r="D1403" s="18">
        <f t="shared" si="2083"/>
        <v>0.7773051933973858</v>
      </c>
      <c r="E1403" s="18">
        <f t="shared" si="2083"/>
        <v>0.77186252286829493</v>
      </c>
      <c r="F1403" s="18">
        <f t="shared" si="2083"/>
        <v>0.76662143272917049</v>
      </c>
      <c r="G1403" s="18">
        <f t="shared" si="2083"/>
        <v>0.76157092768601431</v>
      </c>
      <c r="H1403" s="18">
        <f t="shared" si="2083"/>
        <v>0.75670079782297062</v>
      </c>
      <c r="I1403" s="18">
        <f t="shared" si="2083"/>
        <v>0.7520015497095075</v>
      </c>
      <c r="J1403" s="18">
        <f t="shared" si="2083"/>
        <v>0.74746434463443967</v>
      </c>
      <c r="K1403" s="18">
        <f t="shared" si="2083"/>
        <v>0.74308094312123862</v>
      </c>
      <c r="L1403" s="18">
        <f t="shared" si="2084"/>
        <v>0.73884365499181093</v>
      </c>
      <c r="M1403" s="18">
        <f t="shared" si="2084"/>
        <v>0.7347452943420365</v>
      </c>
      <c r="N1403" s="18">
        <f t="shared" si="2084"/>
        <v>0.73077913887451285</v>
      </c>
      <c r="O1403" s="18">
        <f t="shared" si="2084"/>
        <v>0.72693889310437088</v>
      </c>
      <c r="P1403" s="18">
        <f t="shared" si="2084"/>
        <v>0.72321865501454607</v>
      </c>
      <c r="Q1403" s="18">
        <f t="shared" si="2084"/>
        <v>0.71961288578902338</v>
      </c>
      <c r="R1403" s="18">
        <f t="shared" si="2084"/>
        <v>0.71611638229760755</v>
      </c>
      <c r="S1403" s="18">
        <f t="shared" si="2084"/>
        <v>0.71272425204474132</v>
      </c>
      <c r="T1403" s="18">
        <f t="shared" si="2084"/>
        <v>0.70943189032872411</v>
      </c>
      <c r="U1403" s="18">
        <f t="shared" si="2084"/>
        <v>0.70623495938708436</v>
      </c>
      <c r="V1403" s="18">
        <f t="shared" si="2085"/>
        <v>0.70312936932949133</v>
      </c>
      <c r="W1403" s="18">
        <f t="shared" si="2085"/>
        <v>0.70011126068197149</v>
      </c>
      <c r="X1403" s="18">
        <f t="shared" si="2085"/>
        <v>0.69717698838577136</v>
      </c>
      <c r="Y1403" s="18">
        <f t="shared" si="2085"/>
        <v>0.69432310711138501</v>
      </c>
      <c r="Z1403" s="18">
        <f t="shared" si="2085"/>
        <v>0.69154635776333362</v>
      </c>
      <c r="AA1403" s="18">
        <f t="shared" si="2085"/>
        <v>0.68884365506456346</v>
      </c>
      <c r="AB1403" s="18">
        <f t="shared" si="2085"/>
        <v>0.68621207612102419</v>
      </c>
      <c r="AC1403" s="18">
        <f t="shared" si="2085"/>
        <v>0.683648849877317</v>
      </c>
      <c r="AD1403" s="18">
        <f t="shared" si="2085"/>
        <v>0.68115134738344851</v>
      </c>
      <c r="AE1403" s="18">
        <f t="shared" si="2085"/>
        <v>0.67871707280081728</v>
      </c>
      <c r="AF1403" s="18">
        <f t="shared" si="2086"/>
        <v>0.67634365508275174</v>
      </c>
      <c r="AG1403" s="18">
        <f t="shared" si="2086"/>
        <v>0.67402884027130505</v>
      </c>
      <c r="AH1403" s="18">
        <f t="shared" si="2086"/>
        <v>0.67177048435769848</v>
      </c>
      <c r="AI1403" s="18">
        <f t="shared" si="2086"/>
        <v>0.66956654665887771</v>
      </c>
      <c r="AJ1403" s="18">
        <f t="shared" si="2086"/>
        <v>0.66741508366717173</v>
      </c>
      <c r="AK1403" s="18">
        <f t="shared" si="2086"/>
        <v>0.66531424333409417</v>
      </c>
      <c r="AL1403" s="18">
        <f t="shared" si="2086"/>
        <v>0.66326225975294861</v>
      </c>
      <c r="AM1403" s="18">
        <f t="shared" si="2086"/>
        <v>0.66125744820815113</v>
      </c>
      <c r="AN1403" s="18">
        <f t="shared" si="2086"/>
        <v>0.65929820056209909</v>
      </c>
      <c r="AO1403" s="18">
        <f t="shared" si="2086"/>
        <v>0.65738298095303704</v>
      </c>
      <c r="AP1403" s="18">
        <f t="shared" si="2087"/>
        <v>0.65551032177973201</v>
      </c>
      <c r="AQ1403" s="18">
        <f t="shared" si="2087"/>
        <v>0.65367881995089494</v>
      </c>
      <c r="AR1403" s="18">
        <f t="shared" si="2087"/>
        <v>0.65188713337920678</v>
      </c>
      <c r="AS1403" s="18">
        <f t="shared" si="2087"/>
        <v>0.65013397770153325</v>
      </c>
      <c r="AT1403" s="18">
        <f t="shared" si="2087"/>
        <v>0.64841812320849124</v>
      </c>
      <c r="AU1403" s="18">
        <f t="shared" si="2087"/>
        <v>0.64673839196793415</v>
      </c>
      <c r="AV1403" s="18">
        <f t="shared" si="2087"/>
        <v>0.64509365512822203</v>
      </c>
      <c r="AW1403" s="18">
        <f t="shared" si="2087"/>
        <v>0.64348283038829779</v>
      </c>
      <c r="AX1403" s="18">
        <f t="shared" si="2087"/>
        <v>0.64190487962265774</v>
      </c>
      <c r="AY1403" s="18">
        <f t="shared" si="2087"/>
        <v>0.64035880665026301</v>
      </c>
      <c r="AZ1403" s="18">
        <f t="shared" si="2088"/>
        <v>0.63884365513731611</v>
      </c>
      <c r="BA1403" s="18">
        <f t="shared" si="2088"/>
        <v>0.63735850662462556</v>
      </c>
      <c r="BB1403" s="18">
        <f t="shared" si="2088"/>
        <v>0.63590247867100747</v>
      </c>
      <c r="BC1403" s="18">
        <f t="shared" si="2088"/>
        <v>0.63447472310483832</v>
      </c>
      <c r="BD1403" s="18">
        <f t="shared" si="2088"/>
        <v>0.63307442437647987</v>
      </c>
      <c r="BE1403" s="18">
        <f t="shared" si="2088"/>
        <v>0.63170079800485224</v>
      </c>
      <c r="BF1403" s="18">
        <f t="shared" si="2088"/>
        <v>0.63035308911193455</v>
      </c>
      <c r="BG1403" s="18">
        <f t="shared" si="2088"/>
        <v>0.62903057103944515</v>
      </c>
      <c r="BH1403" s="18">
        <f t="shared" si="2088"/>
        <v>0.62773254404237222</v>
      </c>
      <c r="BI1403" s="18">
        <f t="shared" si="2088"/>
        <v>0.62645833405441997</v>
      </c>
      <c r="BJ1403" s="18">
        <f t="shared" si="2089"/>
        <v>0.62520729152079413</v>
      </c>
      <c r="BK1403" s="18">
        <f t="shared" si="2089"/>
        <v>0.62397879029408032</v>
      </c>
      <c r="BL1403" s="18">
        <f t="shared" si="2089"/>
        <v>0.62277222658927234</v>
      </c>
      <c r="BM1403" s="18">
        <f t="shared" si="2089"/>
        <v>0.62158701799428384</v>
      </c>
      <c r="BN1403" s="18">
        <f t="shared" si="2089"/>
        <v>0.62042260253254078</v>
      </c>
      <c r="BO1403" s="18">
        <f t="shared" si="2089"/>
        <v>0.61927843777448022</v>
      </c>
      <c r="BP1403" s="18">
        <f t="shared" si="2089"/>
        <v>0.61815399999500686</v>
      </c>
      <c r="BQ1403" s="18">
        <f t="shared" si="2089"/>
        <v>0.61704878337415703</v>
      </c>
      <c r="BR1403" s="18">
        <f t="shared" si="2089"/>
        <v>0.6159622992384064</v>
      </c>
      <c r="BS1403" s="18">
        <f t="shared" si="2089"/>
        <v>0.61489407534023133</v>
      </c>
      <c r="BT1403" s="18">
        <f t="shared" si="2090"/>
        <v>0.61384365517369244</v>
      </c>
      <c r="BU1403" s="18">
        <f t="shared" si="2090"/>
        <v>0.61281059732395593</v>
      </c>
      <c r="BV1403" s="18">
        <f t="shared" si="2090"/>
        <v>0.61179447484880534</v>
      </c>
      <c r="BW1403" s="18">
        <f t="shared" si="2090"/>
        <v>0.61079487469032379</v>
      </c>
      <c r="BX1403" s="18">
        <f t="shared" si="2090"/>
        <v>0.6098113971150434</v>
      </c>
      <c r="BY1403" s="18">
        <f t="shared" si="2090"/>
        <v>0.60884365518096772</v>
      </c>
      <c r="BZ1403" s="18">
        <f t="shared" si="2090"/>
        <v>0.60789127422997247</v>
      </c>
      <c r="CA1403" s="18">
        <f t="shared" si="2090"/>
        <v>0.60695389140418987</v>
      </c>
      <c r="CB1403" s="18">
        <f t="shared" si="2090"/>
        <v>0.60603115518506012</v>
      </c>
      <c r="CC1403" s="18">
        <f t="shared" si="2090"/>
        <v>0.60512272495382369</v>
      </c>
      <c r="CD1403" s="18">
        <f t="shared" si="2091"/>
        <v>0.60422827057229866</v>
      </c>
      <c r="CE1403" s="18">
        <f t="shared" si="2091"/>
        <v>0.60334747198285799</v>
      </c>
      <c r="CF1403" s="18">
        <f t="shared" si="2091"/>
        <v>0.60248001882659086</v>
      </c>
      <c r="CG1403" s="18">
        <f t="shared" si="2091"/>
        <v>0.60162561007868831</v>
      </c>
      <c r="CH1403" s="18">
        <f t="shared" si="2091"/>
        <v>0.60078395370015769</v>
      </c>
      <c r="CI1403" s="18">
        <f t="shared" si="2091"/>
        <v>0.59995476630501265</v>
      </c>
      <c r="CJ1403" s="18">
        <f t="shared" si="2091"/>
        <v>0.59913777284214909</v>
      </c>
      <c r="CK1403" s="18">
        <f t="shared" si="2091"/>
        <v>0.59833270629115221</v>
      </c>
      <c r="CL1403" s="18">
        <f t="shared" si="2091"/>
        <v>0.5975393073713291</v>
      </c>
      <c r="CM1403" s="18">
        <f t="shared" si="2091"/>
        <v>0.59675732426330219</v>
      </c>
      <c r="CN1403" s="18">
        <f t="shared" si="2092"/>
        <v>0.59598651234253275</v>
      </c>
      <c r="CO1403" s="18">
        <f t="shared" si="2092"/>
        <v>0.5952266339241854</v>
      </c>
      <c r="CP1403" s="18">
        <f t="shared" si="2092"/>
        <v>0.59447745801877261</v>
      </c>
      <c r="CQ1403" s="18">
        <f t="shared" si="2092"/>
        <v>0.59373876009805093</v>
      </c>
      <c r="CR1403" s="18">
        <f t="shared" si="2092"/>
        <v>0.59301032187067271</v>
      </c>
      <c r="CS1403" s="18">
        <f t="shared" si="2092"/>
        <v>0.5922919310671203</v>
      </c>
      <c r="CT1403" s="18">
        <f t="shared" si="2092"/>
        <v>0.59158338123347964</v>
      </c>
      <c r="CU1403" s="18">
        <f t="shared" si="2092"/>
        <v>0.59088447153362988</v>
      </c>
      <c r="CV1403" s="18">
        <f t="shared" si="2092"/>
        <v>0.59019500655945389</v>
      </c>
      <c r="CW1403" s="18">
        <f t="shared" si="2092"/>
        <v>0.58951479614868951</v>
      </c>
      <c r="CX1403" s="18">
        <f t="shared" si="2093"/>
        <v>0.58884365521006876</v>
      </c>
      <c r="CY1403" s="18">
        <f t="shared" si="2093"/>
        <v>0.58818140355540327</v>
      </c>
      <c r="CZ1403" s="18">
        <f t="shared" si="2093"/>
        <v>0.58752786573829896</v>
      </c>
      <c r="DA1403" s="18">
        <f t="shared" si="2093"/>
        <v>0.58688287089919633</v>
      </c>
      <c r="DB1403" s="18">
        <f t="shared" si="2093"/>
        <v>0.58624625261644558</v>
      </c>
      <c r="DC1403" s="18">
        <f t="shared" si="2093"/>
        <v>0.5856178487631496</v>
      </c>
      <c r="DD1403" s="18">
        <f t="shared" si="2093"/>
        <v>0.58499750136951134</v>
      </c>
      <c r="DE1403" s="18">
        <f t="shared" si="2093"/>
        <v>0.5843850564904417</v>
      </c>
      <c r="DF1403" s="18">
        <f t="shared" si="2093"/>
        <v>0.58378036407819556</v>
      </c>
      <c r="DG1403" s="18">
        <f t="shared" si="2093"/>
        <v>0.58318327785981428</v>
      </c>
      <c r="DH1403" s="18">
        <f t="shared" si="2094"/>
        <v>0.58259365521916284</v>
      </c>
      <c r="DI1403" s="18">
        <f t="shared" si="2094"/>
        <v>0.58201135708336404</v>
      </c>
      <c r="DJ1403" s="18">
        <f t="shared" si="2094"/>
        <v>0.58143624781343961</v>
      </c>
      <c r="DK1403" s="18">
        <f t="shared" si="2094"/>
        <v>0.58086819509897403</v>
      </c>
      <c r="DL1403" s="18">
        <f t="shared" si="2094"/>
        <v>0.58030706985663627</v>
      </c>
      <c r="DM1403" s="18">
        <f t="shared" si="2094"/>
        <v>0.57975274613238748</v>
      </c>
      <c r="DN1403" s="18">
        <f t="shared" si="2094"/>
        <v>0.57920510100722589</v>
      </c>
      <c r="DO1403" s="18">
        <f t="shared" si="2094"/>
        <v>0.57866401450631777</v>
      </c>
      <c r="DP1403" s="18">
        <f t="shared" si="2094"/>
        <v>0.57812936951137295</v>
      </c>
      <c r="DQ1403" s="18">
        <f t="shared" si="2094"/>
        <v>0.57760105167613141</v>
      </c>
      <c r="DR1403" s="18">
        <f t="shared" si="2095"/>
        <v>0.57707894934483406</v>
      </c>
      <c r="DS1403" s="18">
        <f t="shared" si="2095"/>
        <v>0.57656295347355191</v>
      </c>
      <c r="DT1403" s="18">
        <f t="shared" si="2095"/>
        <v>0.57605295755426134</v>
      </c>
      <c r="DU1403" s="18">
        <f t="shared" si="2095"/>
        <v>0.57554885754155205</v>
      </c>
      <c r="DV1403" s="18">
        <f t="shared" si="2095"/>
        <v>0.5750505517818626</v>
      </c>
      <c r="DW1403" s="18">
        <f t="shared" si="2095"/>
        <v>0.5745579409451409</v>
      </c>
      <c r="DX1403" s="18">
        <f t="shared" si="2095"/>
        <v>0.57407092795883652</v>
      </c>
      <c r="DY1403" s="18">
        <f t="shared" si="2095"/>
        <v>0.57358941794412888</v>
      </c>
      <c r="DZ1403" s="18">
        <f t="shared" si="2095"/>
        <v>0.57311331815430555</v>
      </c>
      <c r="EA1403" s="18">
        <f t="shared" si="2095"/>
        <v>0.57264253791520647</v>
      </c>
      <c r="EB1403" s="18">
        <f t="shared" si="2096"/>
        <v>0.57217698856765309</v>
      </c>
      <c r="EC1403" s="18">
        <f t="shared" si="2096"/>
        <v>0.571716583411785</v>
      </c>
      <c r="ED1403" s="18">
        <f t="shared" si="2096"/>
        <v>0.57126123765323455</v>
      </c>
      <c r="EE1403" s="18">
        <f t="shared" si="2096"/>
        <v>0.57081086835106143</v>
      </c>
      <c r="EF1403" s="18">
        <f t="shared" si="2096"/>
        <v>0.57036539436739042</v>
      </c>
      <c r="EG1403" s="18">
        <f t="shared" si="2096"/>
        <v>0.5699247363186779</v>
      </c>
      <c r="EH1403" s="18">
        <f t="shared" si="2096"/>
        <v>0.56948881652855365</v>
      </c>
      <c r="EI1403" s="18">
        <f t="shared" si="2096"/>
        <v>0.56905755898217403</v>
      </c>
      <c r="EJ1403" s="18">
        <f t="shared" si="2096"/>
        <v>0.56863088928203265</v>
      </c>
      <c r="EK1403" s="18">
        <f t="shared" si="2096"/>
        <v>0.56820873460517296</v>
      </c>
      <c r="EL1403" s="18">
        <f t="shared" si="2097"/>
        <v>0.56779102366175405</v>
      </c>
      <c r="EM1403" s="18">
        <f t="shared" si="2097"/>
        <v>0.56737768665491539</v>
      </c>
      <c r="EN1403" s="18">
        <f t="shared" si="2097"/>
        <v>0.56696865524189799</v>
      </c>
      <c r="EO1403" s="18">
        <f t="shared" si="2097"/>
        <v>0.56656386249637303</v>
      </c>
      <c r="EP1403" s="18">
        <f t="shared" si="2097"/>
        <v>0.56616324287193598</v>
      </c>
      <c r="EQ1403" s="18">
        <f t="shared" si="2097"/>
        <v>0.56576673216672391</v>
      </c>
      <c r="ER1403" s="18">
        <f t="shared" si="2097"/>
        <v>0.5653742674891159</v>
      </c>
      <c r="ES1403" s="18">
        <f t="shared" si="2097"/>
        <v>0.56498578722447867</v>
      </c>
      <c r="ET1403" s="18">
        <f t="shared" si="2097"/>
        <v>0.56460123100291848</v>
      </c>
      <c r="EU1403" s="18">
        <f t="shared" si="2097"/>
        <v>0.56422053966800734</v>
      </c>
      <c r="EV1403" s="18">
        <f t="shared" si="2097"/>
        <v>0.56384365524644509</v>
      </c>
    </row>
    <row r="1404" spans="1:152">
      <c r="A1404" s="23">
        <v>13.78</v>
      </c>
      <c r="B1404" s="18">
        <f t="shared" si="2083"/>
        <v>0.80255958564776164</v>
      </c>
      <c r="C1404" s="18">
        <f t="shared" si="2083"/>
        <v>0.79667723271494939</v>
      </c>
      <c r="D1404" s="18">
        <f t="shared" si="2083"/>
        <v>0.7910211241257068</v>
      </c>
      <c r="E1404" s="18">
        <f t="shared" si="2083"/>
        <v>0.78557845359643586</v>
      </c>
      <c r="F1404" s="18">
        <f t="shared" si="2083"/>
        <v>0.78033736345713789</v>
      </c>
      <c r="G1404" s="18">
        <f t="shared" si="2083"/>
        <v>0.77528685841381417</v>
      </c>
      <c r="H1404" s="18">
        <f t="shared" si="2083"/>
        <v>0.77041672855060928</v>
      </c>
      <c r="I1404" s="18">
        <f t="shared" si="2083"/>
        <v>0.76571748043699062</v>
      </c>
      <c r="J1404" s="18">
        <f t="shared" si="2083"/>
        <v>0.76118027536177257</v>
      </c>
      <c r="K1404" s="18">
        <f t="shared" si="2083"/>
        <v>0.7567968738484262</v>
      </c>
      <c r="L1404" s="18">
        <f t="shared" si="2084"/>
        <v>0.75255958571885817</v>
      </c>
      <c r="M1404" s="18">
        <f t="shared" si="2084"/>
        <v>0.74846122506894797</v>
      </c>
      <c r="N1404" s="18">
        <f t="shared" si="2084"/>
        <v>0.74449506960129308</v>
      </c>
      <c r="O1404" s="18">
        <f t="shared" si="2084"/>
        <v>0.74065482383102399</v>
      </c>
      <c r="P1404" s="18">
        <f t="shared" si="2084"/>
        <v>0.73693458574107573</v>
      </c>
      <c r="Q1404" s="18">
        <f t="shared" si="2084"/>
        <v>0.73332881651543369</v>
      </c>
      <c r="R1404" s="18">
        <f t="shared" si="2084"/>
        <v>0.72983231302390206</v>
      </c>
      <c r="S1404" s="18">
        <f t="shared" si="2084"/>
        <v>0.72644018277092348</v>
      </c>
      <c r="T1404" s="18">
        <f t="shared" si="2084"/>
        <v>0.72314782105479736</v>
      </c>
      <c r="U1404" s="18">
        <f t="shared" si="2084"/>
        <v>0.71995089011305158</v>
      </c>
      <c r="V1404" s="18">
        <f t="shared" si="2085"/>
        <v>0.71684530005535585</v>
      </c>
      <c r="W1404" s="18">
        <f t="shared" si="2085"/>
        <v>0.71382719140773576</v>
      </c>
      <c r="X1404" s="18">
        <f t="shared" si="2085"/>
        <v>0.71089291911143859</v>
      </c>
      <c r="Y1404" s="18">
        <f t="shared" si="2085"/>
        <v>0.70803903783695787</v>
      </c>
      <c r="Z1404" s="18">
        <f t="shared" si="2085"/>
        <v>0.70526228848881434</v>
      </c>
      <c r="AA1404" s="18">
        <f t="shared" si="2085"/>
        <v>0.70255958578995459</v>
      </c>
      <c r="AB1404" s="18">
        <f t="shared" si="2085"/>
        <v>0.69992800684632817</v>
      </c>
      <c r="AC1404" s="18">
        <f t="shared" si="2085"/>
        <v>0.69736478060253615</v>
      </c>
      <c r="AD1404" s="18">
        <f t="shared" si="2085"/>
        <v>0.69486727810858484</v>
      </c>
      <c r="AE1404" s="18">
        <f t="shared" si="2085"/>
        <v>0.692433003525873</v>
      </c>
      <c r="AF1404" s="18">
        <f t="shared" si="2086"/>
        <v>0.69005958580772886</v>
      </c>
      <c r="AG1404" s="18">
        <f t="shared" si="2086"/>
        <v>0.68774477099620557</v>
      </c>
      <c r="AH1404" s="18">
        <f t="shared" si="2086"/>
        <v>0.68548641508252439</v>
      </c>
      <c r="AI1404" s="18">
        <f t="shared" si="2086"/>
        <v>0.68328247738363068</v>
      </c>
      <c r="AJ1404" s="18">
        <f t="shared" si="2086"/>
        <v>0.6811310143918532</v>
      </c>
      <c r="AK1404" s="18">
        <f t="shared" si="2086"/>
        <v>0.67903017405870614</v>
      </c>
      <c r="AL1404" s="18">
        <f t="shared" si="2086"/>
        <v>0.67697819047749253</v>
      </c>
      <c r="AM1404" s="18">
        <f t="shared" si="2086"/>
        <v>0.67497337893262876</v>
      </c>
      <c r="AN1404" s="18">
        <f t="shared" si="2086"/>
        <v>0.67301413128651177</v>
      </c>
      <c r="AO1404" s="18">
        <f t="shared" si="2086"/>
        <v>0.67109891167738622</v>
      </c>
      <c r="AP1404" s="18">
        <f t="shared" si="2087"/>
        <v>0.66922625250401913</v>
      </c>
      <c r="AQ1404" s="18">
        <f t="shared" si="2087"/>
        <v>0.66739475067512155</v>
      </c>
      <c r="AR1404" s="18">
        <f t="shared" si="2087"/>
        <v>0.66560306410337389</v>
      </c>
      <c r="AS1404" s="18">
        <f t="shared" si="2087"/>
        <v>0.66384990842564251</v>
      </c>
      <c r="AT1404" s="18">
        <f t="shared" si="2087"/>
        <v>0.66213405393254354</v>
      </c>
      <c r="AU1404" s="18">
        <f t="shared" si="2087"/>
        <v>0.66045432269193083</v>
      </c>
      <c r="AV1404" s="18">
        <f t="shared" si="2087"/>
        <v>0.65880958585216431</v>
      </c>
      <c r="AW1404" s="18">
        <f t="shared" si="2087"/>
        <v>0.65719876111218667</v>
      </c>
      <c r="AX1404" s="18">
        <f t="shared" si="2087"/>
        <v>0.65562081034649433</v>
      </c>
      <c r="AY1404" s="18">
        <f t="shared" si="2087"/>
        <v>0.65407473737404831</v>
      </c>
      <c r="AZ1404" s="18">
        <f t="shared" si="2088"/>
        <v>0.65255958586105134</v>
      </c>
      <c r="BA1404" s="18">
        <f t="shared" si="2088"/>
        <v>0.65107443734831161</v>
      </c>
      <c r="BB1404" s="18">
        <f t="shared" si="2088"/>
        <v>0.64961840939464521</v>
      </c>
      <c r="BC1404" s="18">
        <f t="shared" si="2088"/>
        <v>0.64819065382842866</v>
      </c>
      <c r="BD1404" s="18">
        <f t="shared" si="2088"/>
        <v>0.64679035510002403</v>
      </c>
      <c r="BE1404" s="18">
        <f t="shared" si="2088"/>
        <v>0.64541672872835076</v>
      </c>
      <c r="BF1404" s="18">
        <f t="shared" si="2088"/>
        <v>0.64406901983538833</v>
      </c>
      <c r="BG1404" s="18">
        <f t="shared" si="2088"/>
        <v>0.6427465017628553</v>
      </c>
      <c r="BH1404" s="18">
        <f t="shared" si="2088"/>
        <v>0.64144847476573941</v>
      </c>
      <c r="BI1404" s="18">
        <f t="shared" si="2088"/>
        <v>0.64017426477774497</v>
      </c>
      <c r="BJ1404" s="18">
        <f t="shared" si="2089"/>
        <v>0.63892322224407772</v>
      </c>
      <c r="BK1404" s="18">
        <f t="shared" si="2089"/>
        <v>0.63769472101732327</v>
      </c>
      <c r="BL1404" s="18">
        <f t="shared" si="2089"/>
        <v>0.63648815731247532</v>
      </c>
      <c r="BM1404" s="18">
        <f t="shared" si="2089"/>
        <v>0.63530294871744752</v>
      </c>
      <c r="BN1404" s="18">
        <f t="shared" si="2089"/>
        <v>0.63413853325566583</v>
      </c>
      <c r="BO1404" s="18">
        <f t="shared" si="2089"/>
        <v>0.63299436849756741</v>
      </c>
      <c r="BP1404" s="18">
        <f t="shared" si="2089"/>
        <v>0.63186993071805675</v>
      </c>
      <c r="BQ1404" s="18">
        <f t="shared" si="2089"/>
        <v>0.63076471409717039</v>
      </c>
      <c r="BR1404" s="18">
        <f t="shared" si="2089"/>
        <v>0.62967822996138367</v>
      </c>
      <c r="BS1404" s="18">
        <f t="shared" si="2089"/>
        <v>0.62861000606317319</v>
      </c>
      <c r="BT1404" s="18">
        <f t="shared" si="2090"/>
        <v>0.62755958589659966</v>
      </c>
      <c r="BU1404" s="18">
        <f t="shared" si="2090"/>
        <v>0.62652652804682896</v>
      </c>
      <c r="BV1404" s="18">
        <f t="shared" si="2090"/>
        <v>0.62551040557164461</v>
      </c>
      <c r="BW1404" s="18">
        <f t="shared" si="2090"/>
        <v>0.62451080541312987</v>
      </c>
      <c r="BX1404" s="18">
        <f t="shared" si="2090"/>
        <v>0.62352732783781706</v>
      </c>
      <c r="BY1404" s="18">
        <f t="shared" si="2090"/>
        <v>0.6225595859037093</v>
      </c>
      <c r="BZ1404" s="18">
        <f t="shared" si="2090"/>
        <v>0.62160720495268262</v>
      </c>
      <c r="CA1404" s="18">
        <f t="shared" si="2090"/>
        <v>0.62066982212686883</v>
      </c>
      <c r="CB1404" s="18">
        <f t="shared" si="2090"/>
        <v>0.61974708590770833</v>
      </c>
      <c r="CC1404" s="18">
        <f t="shared" si="2090"/>
        <v>0.61883865567644203</v>
      </c>
      <c r="CD1404" s="18">
        <f t="shared" si="2091"/>
        <v>0.61794420129488747</v>
      </c>
      <c r="CE1404" s="18">
        <f t="shared" si="2091"/>
        <v>0.61706340270541771</v>
      </c>
      <c r="CF1404" s="18">
        <f t="shared" si="2091"/>
        <v>0.6161959495491216</v>
      </c>
      <c r="CG1404" s="18">
        <f t="shared" si="2091"/>
        <v>0.61534154080119086</v>
      </c>
      <c r="CH1404" s="18">
        <f t="shared" si="2091"/>
        <v>0.61449988442263226</v>
      </c>
      <c r="CI1404" s="18">
        <f t="shared" si="2091"/>
        <v>0.6136706970274598</v>
      </c>
      <c r="CJ1404" s="18">
        <f t="shared" si="2091"/>
        <v>0.61285370356456925</v>
      </c>
      <c r="CK1404" s="18">
        <f t="shared" si="2091"/>
        <v>0.61204863701354562</v>
      </c>
      <c r="CL1404" s="18">
        <f t="shared" si="2091"/>
        <v>0.61125523809369631</v>
      </c>
      <c r="CM1404" s="18">
        <f t="shared" si="2091"/>
        <v>0.61047325498564342</v>
      </c>
      <c r="CN1404" s="18">
        <f t="shared" si="2092"/>
        <v>0.60970244306484844</v>
      </c>
      <c r="CO1404" s="18">
        <f t="shared" si="2092"/>
        <v>0.608942564646476</v>
      </c>
      <c r="CP1404" s="18">
        <f t="shared" si="2092"/>
        <v>0.60819338874103845</v>
      </c>
      <c r="CQ1404" s="18">
        <f t="shared" si="2092"/>
        <v>0.60745469082029235</v>
      </c>
      <c r="CR1404" s="18">
        <f t="shared" si="2092"/>
        <v>0.60672625259288981</v>
      </c>
      <c r="CS1404" s="18">
        <f t="shared" si="2092"/>
        <v>0.60600786178931365</v>
      </c>
      <c r="CT1404" s="18">
        <f t="shared" si="2092"/>
        <v>0.60529931195564946</v>
      </c>
      <c r="CU1404" s="18">
        <f t="shared" si="2092"/>
        <v>0.6046004022557766</v>
      </c>
      <c r="CV1404" s="18">
        <f t="shared" si="2092"/>
        <v>0.60391093728157774</v>
      </c>
      <c r="CW1404" s="18">
        <f t="shared" si="2092"/>
        <v>0.60323072687079093</v>
      </c>
      <c r="CX1404" s="18">
        <f t="shared" si="2093"/>
        <v>0.60255958593214787</v>
      </c>
      <c r="CY1404" s="18">
        <f t="shared" si="2093"/>
        <v>0.60189733427746039</v>
      </c>
      <c r="CZ1404" s="18">
        <f t="shared" si="2093"/>
        <v>0.60124379646033466</v>
      </c>
      <c r="DA1404" s="18">
        <f t="shared" si="2093"/>
        <v>0.60059880162121049</v>
      </c>
      <c r="DB1404" s="18">
        <f t="shared" si="2093"/>
        <v>0.59996218333843865</v>
      </c>
      <c r="DC1404" s="18">
        <f t="shared" si="2093"/>
        <v>0.59933377948512179</v>
      </c>
      <c r="DD1404" s="18">
        <f t="shared" si="2093"/>
        <v>0.59871343209146299</v>
      </c>
      <c r="DE1404" s="18">
        <f t="shared" si="2093"/>
        <v>0.59810098721237304</v>
      </c>
      <c r="DF1404" s="18">
        <f t="shared" si="2093"/>
        <v>0.59749629480010713</v>
      </c>
      <c r="DG1404" s="18">
        <f t="shared" si="2093"/>
        <v>0.59689920858170598</v>
      </c>
      <c r="DH1404" s="18">
        <f t="shared" si="2094"/>
        <v>0.596309585941035</v>
      </c>
      <c r="DI1404" s="18">
        <f t="shared" si="2094"/>
        <v>0.59572728780521711</v>
      </c>
      <c r="DJ1404" s="18">
        <f t="shared" si="2094"/>
        <v>0.59515217853527336</v>
      </c>
      <c r="DK1404" s="18">
        <f t="shared" si="2094"/>
        <v>0.59458412582078912</v>
      </c>
      <c r="DL1404" s="18">
        <f t="shared" si="2094"/>
        <v>0.59402300057843271</v>
      </c>
      <c r="DM1404" s="18">
        <f t="shared" si="2094"/>
        <v>0.59346867685416538</v>
      </c>
      <c r="DN1404" s="18">
        <f t="shared" si="2094"/>
        <v>0.5929210317289858</v>
      </c>
      <c r="DO1404" s="18">
        <f t="shared" si="2094"/>
        <v>0.5923799452280597</v>
      </c>
      <c r="DP1404" s="18">
        <f t="shared" si="2094"/>
        <v>0.59184530023309712</v>
      </c>
      <c r="DQ1404" s="18">
        <f t="shared" si="2094"/>
        <v>0.59131698239783825</v>
      </c>
      <c r="DR1404" s="18">
        <f t="shared" si="2095"/>
        <v>0.59079488006652348</v>
      </c>
      <c r="DS1404" s="18">
        <f t="shared" si="2095"/>
        <v>0.59027888419522434</v>
      </c>
      <c r="DT1404" s="18">
        <f t="shared" si="2095"/>
        <v>0.58976888827591689</v>
      </c>
      <c r="DU1404" s="18">
        <f t="shared" si="2095"/>
        <v>0.58926478826319084</v>
      </c>
      <c r="DV1404" s="18">
        <f t="shared" si="2095"/>
        <v>0.58876648250348484</v>
      </c>
      <c r="DW1404" s="18">
        <f t="shared" si="2095"/>
        <v>0.58827387166674683</v>
      </c>
      <c r="DX1404" s="18">
        <f t="shared" si="2095"/>
        <v>0.58778685868042646</v>
      </c>
      <c r="DY1404" s="18">
        <f t="shared" si="2095"/>
        <v>0.58730534866570283</v>
      </c>
      <c r="DZ1404" s="18">
        <f t="shared" si="2095"/>
        <v>0.58682924887586374</v>
      </c>
      <c r="EA1404" s="18">
        <f t="shared" si="2095"/>
        <v>0.58635846863674901</v>
      </c>
      <c r="EB1404" s="18">
        <f t="shared" si="2096"/>
        <v>0.58589291928918008</v>
      </c>
      <c r="EC1404" s="18">
        <f t="shared" si="2096"/>
        <v>0.585432514133297</v>
      </c>
      <c r="ED1404" s="18">
        <f t="shared" si="2096"/>
        <v>0.58497716837473124</v>
      </c>
      <c r="EE1404" s="18">
        <f t="shared" si="2096"/>
        <v>0.58452679907254335</v>
      </c>
      <c r="EF1404" s="18">
        <f t="shared" si="2096"/>
        <v>0.58408132508885757</v>
      </c>
      <c r="EG1404" s="18">
        <f t="shared" si="2096"/>
        <v>0.5836406670401304</v>
      </c>
      <c r="EH1404" s="18">
        <f t="shared" si="2096"/>
        <v>0.58320474724999172</v>
      </c>
      <c r="EI1404" s="18">
        <f t="shared" si="2096"/>
        <v>0.58277348970359777</v>
      </c>
      <c r="EJ1404" s="18">
        <f t="shared" si="2096"/>
        <v>0.58234682000344229</v>
      </c>
      <c r="EK1404" s="18">
        <f t="shared" si="2096"/>
        <v>0.58192466532656872</v>
      </c>
      <c r="EL1404" s="18">
        <f t="shared" si="2097"/>
        <v>0.58150695438313593</v>
      </c>
      <c r="EM1404" s="18">
        <f t="shared" si="2097"/>
        <v>0.58109361737628351</v>
      </c>
      <c r="EN1404" s="18">
        <f t="shared" si="2097"/>
        <v>0.58068458596325268</v>
      </c>
      <c r="EO1404" s="18">
        <f t="shared" si="2097"/>
        <v>0.58027979321771428</v>
      </c>
      <c r="EP1404" s="18">
        <f t="shared" si="2097"/>
        <v>0.5798791735932638</v>
      </c>
      <c r="EQ1404" s="18">
        <f t="shared" si="2097"/>
        <v>0.57948266288803862</v>
      </c>
      <c r="ER1404" s="18">
        <f t="shared" si="2097"/>
        <v>0.57909019821041763</v>
      </c>
      <c r="ES1404" s="18">
        <f t="shared" si="2097"/>
        <v>0.57870171794576752</v>
      </c>
      <c r="ET1404" s="18">
        <f t="shared" si="2097"/>
        <v>0.57831716172419467</v>
      </c>
      <c r="EU1404" s="18">
        <f t="shared" si="2097"/>
        <v>0.57793647038927087</v>
      </c>
      <c r="EV1404" s="18">
        <f t="shared" si="2097"/>
        <v>0.57755958596769619</v>
      </c>
    </row>
    <row r="1405" spans="1:152">
      <c r="A1405" s="22">
        <v>13.79</v>
      </c>
      <c r="B1405" s="18">
        <f t="shared" si="2083"/>
        <v>0.8165950014445964</v>
      </c>
      <c r="C1405" s="18">
        <f t="shared" si="2083"/>
        <v>0.81071264851159386</v>
      </c>
      <c r="D1405" s="18">
        <f t="shared" si="2083"/>
        <v>0.8050565399221683</v>
      </c>
      <c r="E1405" s="18">
        <f t="shared" si="2083"/>
        <v>0.79961386939272106</v>
      </c>
      <c r="F1405" s="18">
        <f t="shared" si="2083"/>
        <v>0.79437277925325334</v>
      </c>
      <c r="G1405" s="18">
        <f t="shared" si="2083"/>
        <v>0.78932227420976631</v>
      </c>
      <c r="H1405" s="18">
        <f t="shared" si="2083"/>
        <v>0.78445214434640387</v>
      </c>
      <c r="I1405" s="18">
        <f t="shared" si="2083"/>
        <v>0.779752896232633</v>
      </c>
      <c r="J1405" s="18">
        <f t="shared" si="2083"/>
        <v>0.77521569115726807</v>
      </c>
      <c r="K1405" s="18">
        <f t="shared" si="2083"/>
        <v>0.77083228964377992</v>
      </c>
      <c r="L1405" s="18">
        <f t="shared" si="2084"/>
        <v>0.76659500151407456</v>
      </c>
      <c r="M1405" s="18">
        <f t="shared" si="2084"/>
        <v>0.7624966408640319</v>
      </c>
      <c r="N1405" s="18">
        <f t="shared" si="2084"/>
        <v>0.75853048539624846</v>
      </c>
      <c r="O1405" s="18">
        <f t="shared" si="2084"/>
        <v>0.75469023962585502</v>
      </c>
      <c r="P1405" s="18">
        <f t="shared" si="2084"/>
        <v>0.75097000153578652</v>
      </c>
      <c r="Q1405" s="18">
        <f t="shared" si="2084"/>
        <v>0.74736423231002769</v>
      </c>
      <c r="R1405" s="18">
        <f t="shared" si="2084"/>
        <v>0.74386772881838281</v>
      </c>
      <c r="S1405" s="18">
        <f t="shared" si="2084"/>
        <v>0.74047559856529466</v>
      </c>
      <c r="T1405" s="18">
        <f t="shared" si="2084"/>
        <v>0.73718323684906184</v>
      </c>
      <c r="U1405" s="18">
        <f t="shared" si="2084"/>
        <v>0.73398630590721259</v>
      </c>
      <c r="V1405" s="18">
        <f t="shared" si="2085"/>
        <v>0.73088071584941616</v>
      </c>
      <c r="W1405" s="18">
        <f t="shared" si="2085"/>
        <v>0.72786260720169849</v>
      </c>
      <c r="X1405" s="18">
        <f t="shared" si="2085"/>
        <v>0.7249283349053065</v>
      </c>
      <c r="Y1405" s="18">
        <f t="shared" si="2085"/>
        <v>0.72207445363073319</v>
      </c>
      <c r="Z1405" s="18">
        <f t="shared" si="2085"/>
        <v>0.71929770428249995</v>
      </c>
      <c r="AA1405" s="18">
        <f t="shared" si="2085"/>
        <v>0.71659500158355283</v>
      </c>
      <c r="AB1405" s="18">
        <f t="shared" si="2085"/>
        <v>0.71396342263984114</v>
      </c>
      <c r="AC1405" s="18">
        <f t="shared" si="2085"/>
        <v>0.71140019639596608</v>
      </c>
      <c r="AD1405" s="18">
        <f t="shared" si="2085"/>
        <v>0.70890269390193406</v>
      </c>
      <c r="AE1405" s="18">
        <f t="shared" si="2085"/>
        <v>0.70646841931914339</v>
      </c>
      <c r="AF1405" s="18">
        <f t="shared" si="2086"/>
        <v>0.70409500160092242</v>
      </c>
      <c r="AG1405" s="18">
        <f t="shared" si="2086"/>
        <v>0.70178018678932419</v>
      </c>
      <c r="AH1405" s="18">
        <f t="shared" si="2086"/>
        <v>0.69952183087556974</v>
      </c>
      <c r="AI1405" s="18">
        <f t="shared" si="2086"/>
        <v>0.69731789317660464</v>
      </c>
      <c r="AJ1405" s="18">
        <f t="shared" si="2086"/>
        <v>0.69516643018475777</v>
      </c>
      <c r="AK1405" s="18">
        <f t="shared" si="2086"/>
        <v>0.69306558985154265</v>
      </c>
      <c r="AL1405" s="18">
        <f t="shared" si="2086"/>
        <v>0.69101360627026265</v>
      </c>
      <c r="AM1405" s="18">
        <f t="shared" si="2086"/>
        <v>0.68900879472533394</v>
      </c>
      <c r="AN1405" s="18">
        <f t="shared" si="2086"/>
        <v>0.68704954707915367</v>
      </c>
      <c r="AO1405" s="18">
        <f t="shared" si="2086"/>
        <v>0.68513432746996605</v>
      </c>
      <c r="AP1405" s="18">
        <f t="shared" si="2087"/>
        <v>0.68326166829653834</v>
      </c>
      <c r="AQ1405" s="18">
        <f t="shared" si="2087"/>
        <v>0.68143016646758148</v>
      </c>
      <c r="AR1405" s="18">
        <f t="shared" si="2087"/>
        <v>0.67963847989577597</v>
      </c>
      <c r="AS1405" s="18">
        <f t="shared" si="2087"/>
        <v>0.67788532421798753</v>
      </c>
      <c r="AT1405" s="18">
        <f t="shared" si="2087"/>
        <v>0.67616946972483305</v>
      </c>
      <c r="AU1405" s="18">
        <f t="shared" si="2087"/>
        <v>0.67448973848416605</v>
      </c>
      <c r="AV1405" s="18">
        <f t="shared" si="2087"/>
        <v>0.67284500164434624</v>
      </c>
      <c r="AW1405" s="18">
        <f t="shared" si="2087"/>
        <v>0.67123417690431653</v>
      </c>
      <c r="AX1405" s="18">
        <f t="shared" si="2087"/>
        <v>0.66965622613857312</v>
      </c>
      <c r="AY1405" s="18">
        <f t="shared" si="2087"/>
        <v>0.66811015316607725</v>
      </c>
      <c r="AZ1405" s="18">
        <f t="shared" si="2088"/>
        <v>0.66659500165303109</v>
      </c>
      <c r="BA1405" s="18">
        <f t="shared" si="2088"/>
        <v>0.66510985314024329</v>
      </c>
      <c r="BB1405" s="18">
        <f t="shared" si="2088"/>
        <v>0.66365382518652982</v>
      </c>
      <c r="BC1405" s="18">
        <f t="shared" si="2088"/>
        <v>0.66222606962026709</v>
      </c>
      <c r="BD1405" s="18">
        <f t="shared" si="2088"/>
        <v>0.66082577089181704</v>
      </c>
      <c r="BE1405" s="18">
        <f t="shared" si="2088"/>
        <v>0.65945214452009937</v>
      </c>
      <c r="BF1405" s="18">
        <f t="shared" si="2088"/>
        <v>0.65810443562709342</v>
      </c>
      <c r="BG1405" s="18">
        <f t="shared" si="2088"/>
        <v>0.65678191755451742</v>
      </c>
      <c r="BH1405" s="18">
        <f t="shared" si="2088"/>
        <v>0.65548389055735956</v>
      </c>
      <c r="BI1405" s="18">
        <f t="shared" si="2088"/>
        <v>0.65420968056932383</v>
      </c>
      <c r="BJ1405" s="18">
        <f t="shared" si="2089"/>
        <v>0.65295863803561605</v>
      </c>
      <c r="BK1405" s="18">
        <f t="shared" si="2089"/>
        <v>0.65173013680882197</v>
      </c>
      <c r="BL1405" s="18">
        <f t="shared" si="2089"/>
        <v>0.65052357310393472</v>
      </c>
      <c r="BM1405" s="18">
        <f t="shared" si="2089"/>
        <v>0.64933836450886862</v>
      </c>
      <c r="BN1405" s="18">
        <f t="shared" si="2089"/>
        <v>0.64817394904704928</v>
      </c>
      <c r="BO1405" s="18">
        <f t="shared" si="2089"/>
        <v>0.64702978428891389</v>
      </c>
      <c r="BP1405" s="18">
        <f t="shared" si="2089"/>
        <v>0.64590534650936682</v>
      </c>
      <c r="BQ1405" s="18">
        <f t="shared" si="2089"/>
        <v>0.6448001298884446</v>
      </c>
      <c r="BR1405" s="18">
        <f t="shared" si="2089"/>
        <v>0.64371364575262291</v>
      </c>
      <c r="BS1405" s="18">
        <f t="shared" si="2089"/>
        <v>0.64264542185437779</v>
      </c>
      <c r="BT1405" s="18">
        <f t="shared" si="2090"/>
        <v>0.64159500168777017</v>
      </c>
      <c r="BU1405" s="18">
        <f t="shared" si="2090"/>
        <v>0.64056194383796605</v>
      </c>
      <c r="BV1405" s="18">
        <f t="shared" si="2090"/>
        <v>0.63954582136274873</v>
      </c>
      <c r="BW1405" s="18">
        <f t="shared" si="2090"/>
        <v>0.63854622120420179</v>
      </c>
      <c r="BX1405" s="18">
        <f t="shared" si="2090"/>
        <v>0.63756274362885712</v>
      </c>
      <c r="BY1405" s="18">
        <f t="shared" si="2090"/>
        <v>0.63659500169471794</v>
      </c>
      <c r="BZ1405" s="18">
        <f t="shared" si="2090"/>
        <v>0.6356426207436604</v>
      </c>
      <c r="CA1405" s="18">
        <f t="shared" si="2090"/>
        <v>0.63470523791781641</v>
      </c>
      <c r="CB1405" s="18">
        <f t="shared" si="2090"/>
        <v>0.63378250169862627</v>
      </c>
      <c r="CC1405" s="18">
        <f t="shared" si="2090"/>
        <v>0.63287407146733032</v>
      </c>
      <c r="CD1405" s="18">
        <f t="shared" si="2091"/>
        <v>0.63197961708574679</v>
      </c>
      <c r="CE1405" s="18">
        <f t="shared" si="2091"/>
        <v>0.63109881849624849</v>
      </c>
      <c r="CF1405" s="18">
        <f t="shared" si="2091"/>
        <v>0.6302313653399243</v>
      </c>
      <c r="CG1405" s="18">
        <f t="shared" si="2091"/>
        <v>0.62937695659196602</v>
      </c>
      <c r="CH1405" s="18">
        <f t="shared" si="2091"/>
        <v>0.62853530021338022</v>
      </c>
      <c r="CI1405" s="18">
        <f t="shared" si="2091"/>
        <v>0.62770611281818078</v>
      </c>
      <c r="CJ1405" s="18">
        <f t="shared" si="2091"/>
        <v>0.62688911935526381</v>
      </c>
      <c r="CK1405" s="18">
        <f t="shared" si="2091"/>
        <v>0.62608405280421409</v>
      </c>
      <c r="CL1405" s="18">
        <f t="shared" si="2091"/>
        <v>0.62529065388433913</v>
      </c>
      <c r="CM1405" s="18">
        <f t="shared" si="2091"/>
        <v>0.62450867077626104</v>
      </c>
      <c r="CN1405" s="18">
        <f t="shared" si="2092"/>
        <v>0.62373785885544097</v>
      </c>
      <c r="CO1405" s="18">
        <f t="shared" si="2092"/>
        <v>0.62297798043704389</v>
      </c>
      <c r="CP1405" s="18">
        <f t="shared" si="2092"/>
        <v>0.62222880453158225</v>
      </c>
      <c r="CQ1405" s="18">
        <f t="shared" si="2092"/>
        <v>0.62149010661081205</v>
      </c>
      <c r="CR1405" s="18">
        <f t="shared" si="2092"/>
        <v>0.62076166838338609</v>
      </c>
      <c r="CS1405" s="18">
        <f t="shared" si="2092"/>
        <v>0.62004327757978661</v>
      </c>
      <c r="CT1405" s="18">
        <f t="shared" si="2092"/>
        <v>0.61933472774609943</v>
      </c>
      <c r="CU1405" s="18">
        <f t="shared" si="2092"/>
        <v>0.61863581804620404</v>
      </c>
      <c r="CV1405" s="18">
        <f t="shared" si="2092"/>
        <v>0.61794635307198287</v>
      </c>
      <c r="CW1405" s="18">
        <f t="shared" si="2092"/>
        <v>0.61726614266117408</v>
      </c>
      <c r="CX1405" s="18">
        <f t="shared" si="2093"/>
        <v>0.61659500172250936</v>
      </c>
      <c r="CY1405" s="18">
        <f t="shared" si="2093"/>
        <v>0.61593275006780046</v>
      </c>
      <c r="CZ1405" s="18">
        <f t="shared" si="2093"/>
        <v>0.61527921225065341</v>
      </c>
      <c r="DA1405" s="18">
        <f t="shared" si="2093"/>
        <v>0.61463421741150848</v>
      </c>
      <c r="DB1405" s="18">
        <f t="shared" si="2093"/>
        <v>0.61399759912871588</v>
      </c>
      <c r="DC1405" s="18">
        <f t="shared" si="2093"/>
        <v>0.61336919527537881</v>
      </c>
      <c r="DD1405" s="18">
        <f t="shared" si="2093"/>
        <v>0.61274884788170003</v>
      </c>
      <c r="DE1405" s="18">
        <f t="shared" si="2093"/>
        <v>0.6121364030025902</v>
      </c>
      <c r="DF1405" s="18">
        <f t="shared" si="2093"/>
        <v>0.61153171059030453</v>
      </c>
      <c r="DG1405" s="18">
        <f t="shared" si="2093"/>
        <v>0.61093462437188428</v>
      </c>
      <c r="DH1405" s="18">
        <f t="shared" si="2094"/>
        <v>0.6103450017311941</v>
      </c>
      <c r="DI1405" s="18">
        <f t="shared" si="2094"/>
        <v>0.60976270359535722</v>
      </c>
      <c r="DJ1405" s="18">
        <f t="shared" si="2094"/>
        <v>0.60918759432539493</v>
      </c>
      <c r="DK1405" s="18">
        <f t="shared" si="2094"/>
        <v>0.60861954161089227</v>
      </c>
      <c r="DL1405" s="18">
        <f t="shared" si="2094"/>
        <v>0.60805841636851776</v>
      </c>
      <c r="DM1405" s="18">
        <f t="shared" si="2094"/>
        <v>0.60750409264423266</v>
      </c>
      <c r="DN1405" s="18">
        <f t="shared" si="2094"/>
        <v>0.60695644751903521</v>
      </c>
      <c r="DO1405" s="18">
        <f t="shared" si="2094"/>
        <v>0.60641536101809157</v>
      </c>
      <c r="DP1405" s="18">
        <f t="shared" si="2094"/>
        <v>0.60588071602311189</v>
      </c>
      <c r="DQ1405" s="18">
        <f t="shared" si="2094"/>
        <v>0.60535239818783571</v>
      </c>
      <c r="DR1405" s="18">
        <f t="shared" si="2095"/>
        <v>0.60483029585650405</v>
      </c>
      <c r="DS1405" s="18">
        <f t="shared" si="2095"/>
        <v>0.60431429998518815</v>
      </c>
      <c r="DT1405" s="18">
        <f t="shared" si="2095"/>
        <v>0.60380430406586416</v>
      </c>
      <c r="DU1405" s="18">
        <f t="shared" si="2095"/>
        <v>0.60330020405312201</v>
      </c>
      <c r="DV1405" s="18">
        <f t="shared" si="2095"/>
        <v>0.60280189829339992</v>
      </c>
      <c r="DW1405" s="18">
        <f t="shared" si="2095"/>
        <v>0.6023092874566458</v>
      </c>
      <c r="DX1405" s="18">
        <f t="shared" si="2095"/>
        <v>0.60182227447030967</v>
      </c>
      <c r="DY1405" s="18">
        <f t="shared" si="2095"/>
        <v>0.60134076445557039</v>
      </c>
      <c r="DZ1405" s="18">
        <f t="shared" si="2095"/>
        <v>0.60086466466571586</v>
      </c>
      <c r="EA1405" s="18">
        <f t="shared" si="2095"/>
        <v>0.60039388442658603</v>
      </c>
      <c r="EB1405" s="18">
        <f t="shared" si="2096"/>
        <v>0.59992833507900212</v>
      </c>
      <c r="EC1405" s="18">
        <f t="shared" si="2096"/>
        <v>0.59946792992310405</v>
      </c>
      <c r="ED1405" s="18">
        <f t="shared" si="2096"/>
        <v>0.59901258416452352</v>
      </c>
      <c r="EE1405" s="18">
        <f t="shared" si="2096"/>
        <v>0.59856221486232108</v>
      </c>
      <c r="EF1405" s="18">
        <f t="shared" si="2096"/>
        <v>0.59811674087862088</v>
      </c>
      <c r="EG1405" s="18">
        <f t="shared" si="2096"/>
        <v>0.59767608282987938</v>
      </c>
      <c r="EH1405" s="18">
        <f t="shared" si="2096"/>
        <v>0.59724016303972671</v>
      </c>
      <c r="EI1405" s="18">
        <f t="shared" si="2096"/>
        <v>0.59680890549331889</v>
      </c>
      <c r="EJ1405" s="18">
        <f t="shared" si="2096"/>
        <v>0.59638223579314942</v>
      </c>
      <c r="EK1405" s="18">
        <f t="shared" si="2096"/>
        <v>0.5959600811162622</v>
      </c>
      <c r="EL1405" s="18">
        <f t="shared" si="2097"/>
        <v>0.59554237017281597</v>
      </c>
      <c r="EM1405" s="18">
        <f t="shared" si="2097"/>
        <v>0.59512903316595023</v>
      </c>
      <c r="EN1405" s="18">
        <f t="shared" si="2097"/>
        <v>0.59472000175290596</v>
      </c>
      <c r="EO1405" s="18">
        <f t="shared" si="2097"/>
        <v>0.59431520900735457</v>
      </c>
      <c r="EP1405" s="18">
        <f t="shared" si="2097"/>
        <v>0.59391458938289121</v>
      </c>
      <c r="EQ1405" s="18">
        <f t="shared" si="2097"/>
        <v>0.59351807867765305</v>
      </c>
      <c r="ER1405" s="18">
        <f t="shared" si="2097"/>
        <v>0.59312561400001951</v>
      </c>
      <c r="ES1405" s="18">
        <f t="shared" si="2097"/>
        <v>0.59273713373535675</v>
      </c>
      <c r="ET1405" s="18">
        <f t="shared" si="2097"/>
        <v>0.59235257751377146</v>
      </c>
      <c r="EU1405" s="18">
        <f t="shared" si="2097"/>
        <v>0.59197188617883534</v>
      </c>
      <c r="EV1405" s="18">
        <f t="shared" si="2097"/>
        <v>0.59159500175724833</v>
      </c>
    </row>
    <row r="1406" spans="1:152">
      <c r="A1406" s="23">
        <v>13.8</v>
      </c>
      <c r="B1406" s="18">
        <f t="shared" ref="B1406:K1415" si="2098">ABS(Ct_Na+10^-pH-Kw*10^pH-Ct_A*Ka_1*10^pH/(1+Ka_1*10^pH+Ka_1*Ka_2*10^(2*pH))-2*Ct_A*Ka_1*Ka_2*10^(2*pH)/(1+Ka_1*10^pH+Ka_1*Ka_2*10^(2*pH)))</f>
        <v>0.83095734407279909</v>
      </c>
      <c r="C1406" s="18">
        <f t="shared" si="2098"/>
        <v>0.82507499113961047</v>
      </c>
      <c r="D1406" s="18">
        <f t="shared" si="2098"/>
        <v>0.81941888255000606</v>
      </c>
      <c r="E1406" s="18">
        <f t="shared" si="2098"/>
        <v>0.81397621202038661</v>
      </c>
      <c r="F1406" s="18">
        <f t="shared" si="2098"/>
        <v>0.80873512188075325</v>
      </c>
      <c r="G1406" s="18">
        <f t="shared" si="2098"/>
        <v>0.80368461683710657</v>
      </c>
      <c r="H1406" s="18">
        <f t="shared" si="2098"/>
        <v>0.79881448697358992</v>
      </c>
      <c r="I1406" s="18">
        <f t="shared" si="2098"/>
        <v>0.7941152388596705</v>
      </c>
      <c r="J1406" s="18">
        <f t="shared" si="2098"/>
        <v>0.7895780337841618</v>
      </c>
      <c r="K1406" s="18">
        <f t="shared" si="2098"/>
        <v>0.7851946322705351</v>
      </c>
      <c r="L1406" s="18">
        <f t="shared" ref="L1406:U1415" si="2099">ABS(Ct_Na+10^-pH-Kw*10^pH-Ct_A*Ka_1*10^pH/(1+Ka_1*10^pH+Ka_1*Ka_2*10^(2*pH))-2*Ct_A*Ka_1*Ka_2*10^(2*pH)/(1+Ka_1*10^pH+Ka_1*Ka_2*10^(2*pH)))</f>
        <v>0.78095734414069584</v>
      </c>
      <c r="M1406" s="18">
        <f t="shared" si="2099"/>
        <v>0.7768589834905234</v>
      </c>
      <c r="N1406" s="18">
        <f t="shared" si="2099"/>
        <v>0.77289282802261483</v>
      </c>
      <c r="O1406" s="18">
        <f t="shared" si="2099"/>
        <v>0.76905258225209994</v>
      </c>
      <c r="P1406" s="18">
        <f t="shared" si="2099"/>
        <v>0.76533234416191354</v>
      </c>
      <c r="Q1406" s="18">
        <f t="shared" si="2099"/>
        <v>0.76172657493604068</v>
      </c>
      <c r="R1406" s="18">
        <f t="shared" si="2099"/>
        <v>0.75823007144428534</v>
      </c>
      <c r="S1406" s="18">
        <f t="shared" si="2099"/>
        <v>0.75483794119108971</v>
      </c>
      <c r="T1406" s="18">
        <f t="shared" si="2099"/>
        <v>0.75154557947475265</v>
      </c>
      <c r="U1406" s="18">
        <f t="shared" si="2099"/>
        <v>0.74834864853280236</v>
      </c>
      <c r="V1406" s="18">
        <f t="shared" ref="V1406:AE1415" si="2100">ABS(Ct_Na+10^-pH-Kw*10^pH-Ct_A*Ka_1*10^pH/(1+Ka_1*10^pH+Ka_1*Ka_2*10^(2*pH))-2*Ct_A*Ka_1*Ka_2*10^(2*pH)/(1+Ka_1*10^pH+Ka_1*Ka_2*10^(2*pH)))</f>
        <v>0.74524305847490779</v>
      </c>
      <c r="W1406" s="18">
        <f t="shared" si="2100"/>
        <v>0.74222494982709475</v>
      </c>
      <c r="X1406" s="18">
        <f t="shared" si="2100"/>
        <v>0.73929067753060973</v>
      </c>
      <c r="Y1406" s="18">
        <f t="shared" si="2100"/>
        <v>0.73643679625594638</v>
      </c>
      <c r="Z1406" s="18">
        <f t="shared" si="2100"/>
        <v>0.7336600469076251</v>
      </c>
      <c r="AA1406" s="18">
        <f t="shared" si="2100"/>
        <v>0.7309573442085926</v>
      </c>
      <c r="AB1406" s="18">
        <f t="shared" si="2100"/>
        <v>0.72832576526479764</v>
      </c>
      <c r="AC1406" s="18">
        <f t="shared" si="2100"/>
        <v>0.72576253902084154</v>
      </c>
      <c r="AD1406" s="18">
        <f t="shared" si="2100"/>
        <v>0.72326503652673058</v>
      </c>
      <c r="AE1406" s="18">
        <f t="shared" si="2100"/>
        <v>0.72083076194386286</v>
      </c>
      <c r="AF1406" s="18">
        <f t="shared" ref="AF1406:AO1415" si="2101">ABS(Ct_Na+10^-pH-Kw*10^pH-Ct_A*Ka_1*10^pH/(1+Ka_1*10^pH+Ka_1*Ka_2*10^(2*pH))-2*Ct_A*Ka_1*Ka_2*10^(2*pH)/(1+Ka_1*10^pH+Ka_1*Ka_2*10^(2*pH)))</f>
        <v>0.71845734422556673</v>
      </c>
      <c r="AG1406" s="18">
        <f t="shared" si="2101"/>
        <v>0.71614252941389533</v>
      </c>
      <c r="AH1406" s="18">
        <f t="shared" si="2101"/>
        <v>0.71388417350006961</v>
      </c>
      <c r="AI1406" s="18">
        <f t="shared" si="2101"/>
        <v>0.71168023580103468</v>
      </c>
      <c r="AJ1406" s="18">
        <f t="shared" si="2101"/>
        <v>0.70952877280911975</v>
      </c>
      <c r="AK1406" s="18">
        <f t="shared" si="2101"/>
        <v>0.70742793247583802</v>
      </c>
      <c r="AL1406" s="18">
        <f t="shared" si="2101"/>
        <v>0.70537594889449318</v>
      </c>
      <c r="AM1406" s="18">
        <f t="shared" si="2101"/>
        <v>0.70337113734950119</v>
      </c>
      <c r="AN1406" s="18">
        <f t="shared" si="2101"/>
        <v>0.70141188970325874</v>
      </c>
      <c r="AO1406" s="18">
        <f t="shared" si="2101"/>
        <v>0.69949667009401084</v>
      </c>
      <c r="AP1406" s="18">
        <f t="shared" ref="AP1406:AY1415" si="2102">ABS(Ct_Na+10^-pH-Kw*10^pH-Ct_A*Ka_1*10^pH/(1+Ka_1*10^pH+Ka_1*Ka_2*10^(2*pH))-2*Ct_A*Ka_1*Ka_2*10^(2*pH)/(1+Ka_1*10^pH+Ka_1*Ka_2*10^(2*pH)))</f>
        <v>0.69762401092052373</v>
      </c>
      <c r="AQ1406" s="18">
        <f t="shared" si="2102"/>
        <v>0.69579250909150892</v>
      </c>
      <c r="AR1406" s="18">
        <f t="shared" si="2102"/>
        <v>0.69400082251964668</v>
      </c>
      <c r="AS1406" s="18">
        <f t="shared" si="2102"/>
        <v>0.69224766684180294</v>
      </c>
      <c r="AT1406" s="18">
        <f t="shared" si="2102"/>
        <v>0.69053181234859418</v>
      </c>
      <c r="AU1406" s="18">
        <f t="shared" si="2102"/>
        <v>0.6888520811078741</v>
      </c>
      <c r="AV1406" s="18">
        <f t="shared" si="2102"/>
        <v>0.68720734426800223</v>
      </c>
      <c r="AW1406" s="18">
        <f t="shared" si="2102"/>
        <v>0.68559651952792156</v>
      </c>
      <c r="AX1406" s="18">
        <f t="shared" si="2102"/>
        <v>0.68401856876212819</v>
      </c>
      <c r="AY1406" s="18">
        <f t="shared" si="2102"/>
        <v>0.68247249578958336</v>
      </c>
      <c r="AZ1406" s="18">
        <f t="shared" ref="AZ1406:BI1415" si="2103">ABS(Ct_Na+10^-pH-Kw*10^pH-Ct_A*Ka_1*10^pH/(1+Ka_1*10^pH+Ka_1*Ka_2*10^(2*pH))-2*Ct_A*Ka_1*Ka_2*10^(2*pH)/(1+Ka_1*10^pH+Ka_1*Ka_2*10^(2*pH)))</f>
        <v>0.68095734427648935</v>
      </c>
      <c r="BA1406" s="18">
        <f t="shared" si="2103"/>
        <v>0.67947219576365459</v>
      </c>
      <c r="BB1406" s="18">
        <f t="shared" si="2103"/>
        <v>0.67801616780989504</v>
      </c>
      <c r="BC1406" s="18">
        <f t="shared" si="2103"/>
        <v>0.67658841224358701</v>
      </c>
      <c r="BD1406" s="18">
        <f t="shared" si="2103"/>
        <v>0.67518811351509278</v>
      </c>
      <c r="BE1406" s="18">
        <f t="shared" si="2103"/>
        <v>0.6738144871433317</v>
      </c>
      <c r="BF1406" s="18">
        <f t="shared" si="2103"/>
        <v>0.672466778250283</v>
      </c>
      <c r="BG1406" s="18">
        <f t="shared" si="2103"/>
        <v>0.67114426017766526</v>
      </c>
      <c r="BH1406" s="18">
        <f t="shared" si="2103"/>
        <v>0.66984623318046632</v>
      </c>
      <c r="BI1406" s="18">
        <f t="shared" si="2103"/>
        <v>0.66857202319239029</v>
      </c>
      <c r="BJ1406" s="18">
        <f t="shared" ref="BJ1406:BS1415" si="2104">ABS(Ct_Na+10^-pH-Kw*10^pH-Ct_A*Ka_1*10^pH/(1+Ka_1*10^pH+Ka_1*Ka_2*10^(2*pH))-2*Ct_A*Ka_1*Ka_2*10^(2*pH)/(1+Ka_1*10^pH+Ka_1*Ka_2*10^(2*pH)))</f>
        <v>0.66732098065864287</v>
      </c>
      <c r="BK1406" s="18">
        <f t="shared" si="2104"/>
        <v>0.66609247943180994</v>
      </c>
      <c r="BL1406" s="18">
        <f t="shared" si="2104"/>
        <v>0.66488591572688471</v>
      </c>
      <c r="BM1406" s="18">
        <f t="shared" si="2104"/>
        <v>0.66370070713178109</v>
      </c>
      <c r="BN1406" s="18">
        <f t="shared" si="2104"/>
        <v>0.66253629166992489</v>
      </c>
      <c r="BO1406" s="18">
        <f t="shared" si="2104"/>
        <v>0.6613921269117532</v>
      </c>
      <c r="BP1406" s="18">
        <f t="shared" si="2104"/>
        <v>0.66026768913217071</v>
      </c>
      <c r="BQ1406" s="18">
        <f t="shared" si="2104"/>
        <v>0.65916247251121352</v>
      </c>
      <c r="BR1406" s="18">
        <f t="shared" si="2104"/>
        <v>0.6580759883753573</v>
      </c>
      <c r="BS1406" s="18">
        <f t="shared" si="2104"/>
        <v>0.65700776447707843</v>
      </c>
      <c r="BT1406" s="18">
        <f t="shared" ref="BT1406:CC1415" si="2105">ABS(Ct_Na+10^-pH-Kw*10^pH-Ct_A*Ka_1*10^pH/(1+Ka_1*10^pH+Ka_1*Ka_2*10^(2*pH))-2*Ct_A*Ka_1*Ka_2*10^(2*pH)/(1+Ka_1*10^pH+Ka_1*Ka_2*10^(2*pH)))</f>
        <v>0.65595734431043762</v>
      </c>
      <c r="BU1406" s="18">
        <f t="shared" si="2105"/>
        <v>0.65492428646060086</v>
      </c>
      <c r="BV1406" s="18">
        <f t="shared" si="2105"/>
        <v>0.65390816398535145</v>
      </c>
      <c r="BW1406" s="18">
        <f t="shared" si="2105"/>
        <v>0.65290856382677276</v>
      </c>
      <c r="BX1406" s="18">
        <f t="shared" si="2105"/>
        <v>0.651925086251397</v>
      </c>
      <c r="BY1406" s="18">
        <f t="shared" si="2105"/>
        <v>0.65095734431722729</v>
      </c>
      <c r="BZ1406" s="18">
        <f t="shared" si="2105"/>
        <v>0.65000496336613955</v>
      </c>
      <c r="CA1406" s="18">
        <f t="shared" si="2105"/>
        <v>0.64906758054026592</v>
      </c>
      <c r="CB1406" s="18">
        <f t="shared" si="2105"/>
        <v>0.64814484432104646</v>
      </c>
      <c r="CC1406" s="18">
        <f t="shared" si="2105"/>
        <v>0.64723641408972188</v>
      </c>
      <c r="CD1406" s="18">
        <f t="shared" ref="CD1406:CM1415" si="2106">ABS(Ct_Na+10^-pH-Kw*10^pH-Ct_A*Ka_1*10^pH/(1+Ka_1*10^pH+Ka_1*Ka_2*10^(2*pH))-2*Ct_A*Ka_1*Ka_2*10^(2*pH)/(1+Ka_1*10^pH+Ka_1*Ka_2*10^(2*pH)))</f>
        <v>0.64634195970811015</v>
      </c>
      <c r="CE1406" s="18">
        <f t="shared" si="2106"/>
        <v>0.64546116111858376</v>
      </c>
      <c r="CF1406" s="18">
        <f t="shared" si="2106"/>
        <v>0.64459370796223225</v>
      </c>
      <c r="CG1406" s="18">
        <f t="shared" si="2106"/>
        <v>0.643739299214247</v>
      </c>
      <c r="CH1406" s="18">
        <f t="shared" si="2106"/>
        <v>0.64289764283563444</v>
      </c>
      <c r="CI1406" s="18">
        <f t="shared" si="2106"/>
        <v>0.64206845544040891</v>
      </c>
      <c r="CJ1406" s="18">
        <f t="shared" si="2106"/>
        <v>0.64125146197746608</v>
      </c>
      <c r="CK1406" s="18">
        <f t="shared" si="2106"/>
        <v>0.64044639542639104</v>
      </c>
      <c r="CL1406" s="18">
        <f t="shared" si="2106"/>
        <v>0.63965299650649099</v>
      </c>
      <c r="CM1406" s="18">
        <f t="shared" si="2106"/>
        <v>0.63887101339838792</v>
      </c>
      <c r="CN1406" s="18">
        <f t="shared" ref="CN1406:CW1415" si="2107">ABS(Ct_Na+10^-pH-Kw*10^pH-Ct_A*Ka_1*10^pH/(1+Ka_1*10^pH+Ka_1*Ka_2*10^(2*pH))-2*Ct_A*Ka_1*Ka_2*10^(2*pH)/(1+Ka_1*10^pH+Ka_1*Ka_2*10^(2*pH)))</f>
        <v>0.63810020147754354</v>
      </c>
      <c r="CO1406" s="18">
        <f t="shared" si="2107"/>
        <v>0.63734032305912258</v>
      </c>
      <c r="CP1406" s="18">
        <f t="shared" si="2107"/>
        <v>0.63659114715363707</v>
      </c>
      <c r="CQ1406" s="18">
        <f t="shared" si="2107"/>
        <v>0.63585244923284368</v>
      </c>
      <c r="CR1406" s="18">
        <f t="shared" si="2107"/>
        <v>0.63512401100539462</v>
      </c>
      <c r="CS1406" s="18">
        <f t="shared" si="2107"/>
        <v>0.63440562020177249</v>
      </c>
      <c r="CT1406" s="18">
        <f t="shared" si="2107"/>
        <v>0.63369707036806289</v>
      </c>
      <c r="CU1406" s="18">
        <f t="shared" si="2107"/>
        <v>0.63299816066814529</v>
      </c>
      <c r="CV1406" s="18">
        <f t="shared" si="2107"/>
        <v>0.63230869569390225</v>
      </c>
      <c r="CW1406" s="18">
        <f t="shared" si="2107"/>
        <v>0.63162848528307203</v>
      </c>
      <c r="CX1406" s="18">
        <f t="shared" ref="CX1406:DG1415" si="2108">ABS(Ct_Na+10^-pH-Kw*10^pH-Ct_A*Ka_1*10^pH/(1+Ka_1*10^pH+Ka_1*Ka_2*10^(2*pH))-2*Ct_A*Ka_1*Ka_2*10^(2*pH)/(1+Ka_1*10^pH+Ka_1*Ka_2*10^(2*pH)))</f>
        <v>0.63095734434438588</v>
      </c>
      <c r="CY1406" s="18">
        <f t="shared" si="2108"/>
        <v>0.630295092689656</v>
      </c>
      <c r="CZ1406" s="18">
        <f t="shared" si="2108"/>
        <v>0.62964155487248863</v>
      </c>
      <c r="DA1406" s="18">
        <f t="shared" si="2108"/>
        <v>0.62899656003332316</v>
      </c>
      <c r="DB1406" s="18">
        <f t="shared" si="2108"/>
        <v>0.62835994175051058</v>
      </c>
      <c r="DC1406" s="18">
        <f t="shared" si="2108"/>
        <v>0.62773153789715352</v>
      </c>
      <c r="DD1406" s="18">
        <f t="shared" si="2108"/>
        <v>0.62711119050345487</v>
      </c>
      <c r="DE1406" s="18">
        <f t="shared" si="2108"/>
        <v>0.62649874562432573</v>
      </c>
      <c r="DF1406" s="18">
        <f t="shared" si="2108"/>
        <v>0.62589405321202096</v>
      </c>
      <c r="DG1406" s="18">
        <f t="shared" si="2108"/>
        <v>0.62529696699358173</v>
      </c>
      <c r="DH1406" s="18">
        <f t="shared" ref="DH1406:DQ1415" si="2109">ABS(Ct_Na+10^-pH-Kw*10^pH-Ct_A*Ka_1*10^pH/(1+Ka_1*10^pH+Ka_1*Ka_2*10^(2*pH))-2*Ct_A*Ka_1*Ka_2*10^(2*pH)/(1+Ka_1*10^pH+Ka_1*Ka_2*10^(2*pH)))</f>
        <v>0.62470734435287312</v>
      </c>
      <c r="DI1406" s="18">
        <f t="shared" si="2109"/>
        <v>0.6241250462170177</v>
      </c>
      <c r="DJ1406" s="18">
        <f t="shared" si="2109"/>
        <v>0.62354993694703742</v>
      </c>
      <c r="DK1406" s="18">
        <f t="shared" si="2109"/>
        <v>0.62298188423251677</v>
      </c>
      <c r="DL1406" s="18">
        <f t="shared" si="2109"/>
        <v>0.6224207589901245</v>
      </c>
      <c r="DM1406" s="18">
        <f t="shared" si="2109"/>
        <v>0.62186643526582175</v>
      </c>
      <c r="DN1406" s="18">
        <f t="shared" si="2109"/>
        <v>0.62131879014060709</v>
      </c>
      <c r="DO1406" s="18">
        <f t="shared" si="2109"/>
        <v>0.62077770363964635</v>
      </c>
      <c r="DP1406" s="18">
        <f t="shared" si="2109"/>
        <v>0.62024305864464957</v>
      </c>
      <c r="DQ1406" s="18">
        <f t="shared" si="2109"/>
        <v>0.61971474080935685</v>
      </c>
      <c r="DR1406" s="18">
        <f t="shared" ref="DR1406:EA1415" si="2110">ABS(Ct_Na+10^-pH-Kw*10^pH-Ct_A*Ka_1*10^pH/(1+Ka_1*10^pH+Ka_1*Ka_2*10^(2*pH))-2*Ct_A*Ka_1*Ka_2*10^(2*pH)/(1+Ka_1*10^pH+Ka_1*Ka_2*10^(2*pH)))</f>
        <v>0.61919263847800876</v>
      </c>
      <c r="DS1406" s="18">
        <f t="shared" si="2110"/>
        <v>0.61867664260667632</v>
      </c>
      <c r="DT1406" s="18">
        <f t="shared" si="2110"/>
        <v>0.61816664668733634</v>
      </c>
      <c r="DU1406" s="18">
        <f t="shared" si="2110"/>
        <v>0.61766254667457821</v>
      </c>
      <c r="DV1406" s="18">
        <f t="shared" si="2110"/>
        <v>0.61716424091484023</v>
      </c>
      <c r="DW1406" s="18">
        <f t="shared" si="2110"/>
        <v>0.61667163007807069</v>
      </c>
      <c r="DX1406" s="18">
        <f t="shared" si="2110"/>
        <v>0.61618461709171912</v>
      </c>
      <c r="DY1406" s="18">
        <f t="shared" si="2110"/>
        <v>0.61570310707696463</v>
      </c>
      <c r="DZ1406" s="18">
        <f t="shared" si="2110"/>
        <v>0.61522700728709501</v>
      </c>
      <c r="EA1406" s="18">
        <f t="shared" si="2110"/>
        <v>0.6147562270479503</v>
      </c>
      <c r="EB1406" s="18">
        <f t="shared" ref="EB1406:EK1415" si="2111">ABS(Ct_Na+10^-pH-Kw*10^pH-Ct_A*Ka_1*10^pH/(1+Ka_1*10^pH+Ka_1*Ka_2*10^(2*pH))-2*Ct_A*Ka_1*Ka_2*10^(2*pH)/(1+Ka_1*10^pH+Ka_1*Ka_2*10^(2*pH)))</f>
        <v>0.61429067770035151</v>
      </c>
      <c r="EC1406" s="18">
        <f t="shared" si="2111"/>
        <v>0.613830272544439</v>
      </c>
      <c r="ED1406" s="18">
        <f t="shared" si="2111"/>
        <v>0.61337492678584415</v>
      </c>
      <c r="EE1406" s="18">
        <f t="shared" si="2111"/>
        <v>0.6129245574836274</v>
      </c>
      <c r="EF1406" s="18">
        <f t="shared" si="2111"/>
        <v>0.61247908349991298</v>
      </c>
      <c r="EG1406" s="18">
        <f t="shared" si="2111"/>
        <v>0.61203842545115772</v>
      </c>
      <c r="EH1406" s="18">
        <f t="shared" si="2111"/>
        <v>0.61160250566099117</v>
      </c>
      <c r="EI1406" s="18">
        <f t="shared" si="2111"/>
        <v>0.61117124811456969</v>
      </c>
      <c r="EJ1406" s="18">
        <f t="shared" si="2111"/>
        <v>0.61074457841438679</v>
      </c>
      <c r="EK1406" s="18">
        <f t="shared" si="2111"/>
        <v>0.61032242373748624</v>
      </c>
      <c r="EL1406" s="18">
        <f t="shared" ref="EL1406:EV1415" si="2112">ABS(Ct_Na+10^-pH-Kw*10^pH-Ct_A*Ka_1*10^pH/(1+Ka_1*10^pH+Ka_1*Ka_2*10^(2*pH))-2*Ct_A*Ka_1*Ka_2*10^(2*pH)/(1+Ka_1*10^pH+Ka_1*Ka_2*10^(2*pH)))</f>
        <v>0.60990471279402669</v>
      </c>
      <c r="EM1406" s="18">
        <f t="shared" si="2112"/>
        <v>0.60949137578714785</v>
      </c>
      <c r="EN1406" s="18">
        <f t="shared" si="2112"/>
        <v>0.6090823443740907</v>
      </c>
      <c r="EO1406" s="18">
        <f t="shared" si="2112"/>
        <v>0.60867755162852644</v>
      </c>
      <c r="EP1406" s="18">
        <f t="shared" si="2112"/>
        <v>0.60827693200405042</v>
      </c>
      <c r="EQ1406" s="18">
        <f t="shared" si="2112"/>
        <v>0.60788042129879982</v>
      </c>
      <c r="ER1406" s="18">
        <f t="shared" si="2112"/>
        <v>0.60748795662115374</v>
      </c>
      <c r="ES1406" s="18">
        <f t="shared" si="2112"/>
        <v>0.60709947635647876</v>
      </c>
      <c r="ET1406" s="18">
        <f t="shared" si="2112"/>
        <v>0.60671492013488137</v>
      </c>
      <c r="EU1406" s="18">
        <f t="shared" si="2112"/>
        <v>0.60633422879993315</v>
      </c>
      <c r="EV1406" s="18">
        <f t="shared" si="2112"/>
        <v>0.60595734437833437</v>
      </c>
    </row>
    <row r="1407" spans="1:152">
      <c r="A1407" s="22">
        <v>13.81</v>
      </c>
      <c r="B1407" s="18">
        <f t="shared" si="2098"/>
        <v>0.84565422863653483</v>
      </c>
      <c r="C1407" s="18">
        <f t="shared" si="2098"/>
        <v>0.83977187570316436</v>
      </c>
      <c r="D1407" s="18">
        <f t="shared" si="2098"/>
        <v>0.83411576711338509</v>
      </c>
      <c r="E1407" s="18">
        <f t="shared" si="2098"/>
        <v>0.82867309658359745</v>
      </c>
      <c r="F1407" s="18">
        <f t="shared" si="2098"/>
        <v>0.8234320064438021</v>
      </c>
      <c r="G1407" s="18">
        <f t="shared" si="2098"/>
        <v>0.8183815013999991</v>
      </c>
      <c r="H1407" s="18">
        <f t="shared" si="2098"/>
        <v>0.81351137153633202</v>
      </c>
      <c r="I1407" s="18">
        <f t="shared" si="2098"/>
        <v>0.80881212342226738</v>
      </c>
      <c r="J1407" s="18">
        <f t="shared" si="2098"/>
        <v>0.80427491834661868</v>
      </c>
      <c r="K1407" s="18">
        <f t="shared" si="2098"/>
        <v>0.7998915168328562</v>
      </c>
      <c r="L1407" s="18">
        <f t="shared" si="2099"/>
        <v>0.79565422870288605</v>
      </c>
      <c r="M1407" s="18">
        <f t="shared" si="2099"/>
        <v>0.79155586805258693</v>
      </c>
      <c r="N1407" s="18">
        <f t="shared" si="2099"/>
        <v>0.78758971258455568</v>
      </c>
      <c r="O1407" s="18">
        <f t="shared" si="2099"/>
        <v>0.78374946681392199</v>
      </c>
      <c r="P1407" s="18">
        <f t="shared" si="2099"/>
        <v>0.78002922872362079</v>
      </c>
      <c r="Q1407" s="18">
        <f t="shared" si="2099"/>
        <v>0.77642345949763647</v>
      </c>
      <c r="R1407" s="18">
        <f t="shared" si="2099"/>
        <v>0.77292695600577299</v>
      </c>
      <c r="S1407" s="18">
        <f t="shared" si="2099"/>
        <v>0.76953482575247245</v>
      </c>
      <c r="T1407" s="18">
        <f t="shared" si="2099"/>
        <v>0.76624246403603391</v>
      </c>
      <c r="U1407" s="18">
        <f t="shared" si="2099"/>
        <v>0.7630455330939846</v>
      </c>
      <c r="V1407" s="18">
        <f t="shared" si="2100"/>
        <v>0.7599399430359941</v>
      </c>
      <c r="W1407" s="18">
        <f t="shared" si="2100"/>
        <v>0.75692183438808769</v>
      </c>
      <c r="X1407" s="18">
        <f t="shared" si="2100"/>
        <v>0.75398756209151196</v>
      </c>
      <c r="Y1407" s="18">
        <f t="shared" si="2100"/>
        <v>0.75113368081676035</v>
      </c>
      <c r="Z1407" s="18">
        <f t="shared" si="2100"/>
        <v>0.74835693146835336</v>
      </c>
      <c r="AA1407" s="18">
        <f t="shared" si="2100"/>
        <v>0.74565422876923726</v>
      </c>
      <c r="AB1407" s="18">
        <f t="shared" si="2100"/>
        <v>0.74302264982536093</v>
      </c>
      <c r="AC1407" s="18">
        <f t="shared" si="2100"/>
        <v>0.74045942358132566</v>
      </c>
      <c r="AD1407" s="18">
        <f t="shared" si="2100"/>
        <v>0.73796192108713732</v>
      </c>
      <c r="AE1407" s="18">
        <f t="shared" si="2100"/>
        <v>0.73552764650419444</v>
      </c>
      <c r="AF1407" s="18">
        <f t="shared" si="2101"/>
        <v>0.73315422878582504</v>
      </c>
      <c r="AG1407" s="18">
        <f t="shared" si="2101"/>
        <v>0.73083941397408214</v>
      </c>
      <c r="AH1407" s="18">
        <f t="shared" si="2101"/>
        <v>0.72858105806018647</v>
      </c>
      <c r="AI1407" s="18">
        <f t="shared" si="2101"/>
        <v>0.72637712036108359</v>
      </c>
      <c r="AJ1407" s="18">
        <f t="shared" si="2101"/>
        <v>0.72422565736910205</v>
      </c>
      <c r="AK1407" s="18">
        <f t="shared" si="2101"/>
        <v>0.72212481703575548</v>
      </c>
      <c r="AL1407" s="18">
        <f t="shared" si="2101"/>
        <v>0.72007283345434714</v>
      </c>
      <c r="AM1407" s="18">
        <f t="shared" si="2101"/>
        <v>0.71806802190929309</v>
      </c>
      <c r="AN1407" s="18">
        <f t="shared" si="2101"/>
        <v>0.71610877426299024</v>
      </c>
      <c r="AO1407" s="18">
        <f t="shared" si="2101"/>
        <v>0.71419355465368295</v>
      </c>
      <c r="AP1407" s="18">
        <f t="shared" si="2102"/>
        <v>0.71232089548013799</v>
      </c>
      <c r="AQ1407" s="18">
        <f t="shared" si="2102"/>
        <v>0.71048939365106667</v>
      </c>
      <c r="AR1407" s="18">
        <f t="shared" si="2102"/>
        <v>0.70869770707914903</v>
      </c>
      <c r="AS1407" s="18">
        <f t="shared" si="2102"/>
        <v>0.70694455140125112</v>
      </c>
      <c r="AT1407" s="18">
        <f t="shared" si="2102"/>
        <v>0.70522869690798928</v>
      </c>
      <c r="AU1407" s="18">
        <f t="shared" si="2102"/>
        <v>0.70354896566721725</v>
      </c>
      <c r="AV1407" s="18">
        <f t="shared" si="2102"/>
        <v>0.70190422882729453</v>
      </c>
      <c r="AW1407" s="18">
        <f t="shared" si="2102"/>
        <v>0.70029340408716412</v>
      </c>
      <c r="AX1407" s="18">
        <f t="shared" si="2102"/>
        <v>0.69871545332132201</v>
      </c>
      <c r="AY1407" s="18">
        <f t="shared" si="2102"/>
        <v>0.69716938034872933</v>
      </c>
      <c r="AZ1407" s="18">
        <f t="shared" si="2103"/>
        <v>0.69565422883558847</v>
      </c>
      <c r="BA1407" s="18">
        <f t="shared" si="2103"/>
        <v>0.69416908032270785</v>
      </c>
      <c r="BB1407" s="18">
        <f t="shared" si="2103"/>
        <v>0.69271305236890324</v>
      </c>
      <c r="BC1407" s="18">
        <f t="shared" si="2103"/>
        <v>0.69128529680255113</v>
      </c>
      <c r="BD1407" s="18">
        <f t="shared" si="2103"/>
        <v>0.6898849980740136</v>
      </c>
      <c r="BE1407" s="18">
        <f t="shared" si="2103"/>
        <v>0.68851137170221</v>
      </c>
      <c r="BF1407" s="18">
        <f t="shared" si="2103"/>
        <v>0.68716366280911978</v>
      </c>
      <c r="BG1407" s="18">
        <f t="shared" si="2103"/>
        <v>0.68584114473646107</v>
      </c>
      <c r="BH1407" s="18">
        <f t="shared" si="2103"/>
        <v>0.68454311773922205</v>
      </c>
      <c r="BI1407" s="18">
        <f t="shared" si="2103"/>
        <v>0.6832689077511066</v>
      </c>
      <c r="BJ1407" s="18">
        <f t="shared" si="2104"/>
        <v>0.68201786521732066</v>
      </c>
      <c r="BK1407" s="18">
        <f t="shared" si="2104"/>
        <v>0.68078936399044954</v>
      </c>
      <c r="BL1407" s="18">
        <f t="shared" si="2104"/>
        <v>0.67958280028548701</v>
      </c>
      <c r="BM1407" s="18">
        <f t="shared" si="2104"/>
        <v>0.67839759169034686</v>
      </c>
      <c r="BN1407" s="18">
        <f t="shared" si="2104"/>
        <v>0.67723317622845469</v>
      </c>
      <c r="BO1407" s="18">
        <f t="shared" si="2104"/>
        <v>0.67608901147024769</v>
      </c>
      <c r="BP1407" s="18">
        <f t="shared" si="2104"/>
        <v>0.67496457369063034</v>
      </c>
      <c r="BQ1407" s="18">
        <f t="shared" si="2104"/>
        <v>0.67385935706963895</v>
      </c>
      <c r="BR1407" s="18">
        <f t="shared" si="2104"/>
        <v>0.67277287293374921</v>
      </c>
      <c r="BS1407" s="18">
        <f t="shared" si="2104"/>
        <v>0.67170464903543747</v>
      </c>
      <c r="BT1407" s="18">
        <f t="shared" si="2105"/>
        <v>0.67065422886876402</v>
      </c>
      <c r="BU1407" s="18">
        <f t="shared" si="2105"/>
        <v>0.66962117101889529</v>
      </c>
      <c r="BV1407" s="18">
        <f t="shared" si="2105"/>
        <v>0.66860504854361458</v>
      </c>
      <c r="BW1407" s="18">
        <f t="shared" si="2105"/>
        <v>0.66760544838500491</v>
      </c>
      <c r="BX1407" s="18">
        <f t="shared" si="2105"/>
        <v>0.66662197080959884</v>
      </c>
      <c r="BY1407" s="18">
        <f t="shared" si="2105"/>
        <v>0.66565422887539916</v>
      </c>
      <c r="BZ1407" s="18">
        <f t="shared" si="2105"/>
        <v>0.66470184792428211</v>
      </c>
      <c r="CA1407" s="18">
        <f t="shared" si="2105"/>
        <v>0.66376446509837939</v>
      </c>
      <c r="CB1407" s="18">
        <f t="shared" si="2105"/>
        <v>0.6628417288791314</v>
      </c>
      <c r="CC1407" s="18">
        <f t="shared" si="2105"/>
        <v>0.66193329864777883</v>
      </c>
      <c r="CD1407" s="18">
        <f t="shared" si="2106"/>
        <v>0.66103884426613935</v>
      </c>
      <c r="CE1407" s="18">
        <f t="shared" si="2106"/>
        <v>0.66015804567658598</v>
      </c>
      <c r="CF1407" s="18">
        <f t="shared" si="2106"/>
        <v>0.6592905925202075</v>
      </c>
      <c r="CG1407" s="18">
        <f t="shared" si="2106"/>
        <v>0.65843618377219582</v>
      </c>
      <c r="CH1407" s="18">
        <f t="shared" si="2106"/>
        <v>0.65759452739355717</v>
      </c>
      <c r="CI1407" s="18">
        <f t="shared" si="2106"/>
        <v>0.656765339998306</v>
      </c>
      <c r="CJ1407" s="18">
        <f t="shared" si="2106"/>
        <v>0.65594834653533796</v>
      </c>
      <c r="CK1407" s="18">
        <f t="shared" si="2106"/>
        <v>0.65514327998423794</v>
      </c>
      <c r="CL1407" s="18">
        <f t="shared" si="2106"/>
        <v>0.65434988106431335</v>
      </c>
      <c r="CM1407" s="18">
        <f t="shared" si="2106"/>
        <v>0.65356789795618619</v>
      </c>
      <c r="CN1407" s="18">
        <f t="shared" si="2107"/>
        <v>0.65279708603531816</v>
      </c>
      <c r="CO1407" s="18">
        <f t="shared" si="2107"/>
        <v>0.65203720761687356</v>
      </c>
      <c r="CP1407" s="18">
        <f t="shared" si="2107"/>
        <v>0.65128803171136485</v>
      </c>
      <c r="CQ1407" s="18">
        <f t="shared" si="2107"/>
        <v>0.65054933379054858</v>
      </c>
      <c r="CR1407" s="18">
        <f t="shared" si="2107"/>
        <v>0.64982089556307698</v>
      </c>
      <c r="CS1407" s="18">
        <f t="shared" si="2107"/>
        <v>0.64910250475943265</v>
      </c>
      <c r="CT1407" s="18">
        <f t="shared" si="2107"/>
        <v>0.64839395492570118</v>
      </c>
      <c r="CU1407" s="18">
        <f t="shared" si="2107"/>
        <v>0.64769504522576204</v>
      </c>
      <c r="CV1407" s="18">
        <f t="shared" si="2107"/>
        <v>0.64700558025149768</v>
      </c>
      <c r="CW1407" s="18">
        <f t="shared" si="2107"/>
        <v>0.64632536984064637</v>
      </c>
      <c r="CX1407" s="18">
        <f t="shared" si="2108"/>
        <v>0.64565422890193958</v>
      </c>
      <c r="CY1407" s="18">
        <f t="shared" si="2108"/>
        <v>0.64499197724718937</v>
      </c>
      <c r="CZ1407" s="18">
        <f t="shared" si="2108"/>
        <v>0.64433843943000157</v>
      </c>
      <c r="DA1407" s="18">
        <f t="shared" si="2108"/>
        <v>0.64369344459081612</v>
      </c>
      <c r="DB1407" s="18">
        <f t="shared" si="2108"/>
        <v>0.64305682630798389</v>
      </c>
      <c r="DC1407" s="18">
        <f t="shared" si="2108"/>
        <v>0.64242842245460741</v>
      </c>
      <c r="DD1407" s="18">
        <f t="shared" si="2108"/>
        <v>0.64180807506088977</v>
      </c>
      <c r="DE1407" s="18">
        <f t="shared" si="2108"/>
        <v>0.64119563018174164</v>
      </c>
      <c r="DF1407" s="18">
        <f t="shared" si="2108"/>
        <v>0.64059093776941833</v>
      </c>
      <c r="DG1407" s="18">
        <f t="shared" si="2108"/>
        <v>0.63999385155096056</v>
      </c>
      <c r="DH1407" s="18">
        <f t="shared" si="2109"/>
        <v>0.63940422891023352</v>
      </c>
      <c r="DI1407" s="18">
        <f t="shared" si="2109"/>
        <v>0.63882193077436034</v>
      </c>
      <c r="DJ1407" s="18">
        <f t="shared" si="2109"/>
        <v>0.63824682150436207</v>
      </c>
      <c r="DK1407" s="18">
        <f t="shared" si="2109"/>
        <v>0.63767876878982388</v>
      </c>
      <c r="DL1407" s="18">
        <f t="shared" si="2109"/>
        <v>0.63711764354741418</v>
      </c>
      <c r="DM1407" s="18">
        <f t="shared" si="2109"/>
        <v>0.63656331982309433</v>
      </c>
      <c r="DN1407" s="18">
        <f t="shared" si="2109"/>
        <v>0.63601567469786269</v>
      </c>
      <c r="DO1407" s="18">
        <f t="shared" si="2109"/>
        <v>0.6354745881968854</v>
      </c>
      <c r="DP1407" s="18">
        <f t="shared" si="2109"/>
        <v>0.63493994320187197</v>
      </c>
      <c r="DQ1407" s="18">
        <f t="shared" si="2109"/>
        <v>0.63441162536656304</v>
      </c>
      <c r="DR1407" s="18">
        <f t="shared" si="2110"/>
        <v>0.63388952303519874</v>
      </c>
      <c r="DS1407" s="18">
        <f t="shared" si="2110"/>
        <v>0.63337352716385042</v>
      </c>
      <c r="DT1407" s="18">
        <f t="shared" si="2110"/>
        <v>0.63286353124449468</v>
      </c>
      <c r="DU1407" s="18">
        <f t="shared" si="2110"/>
        <v>0.63235943123172089</v>
      </c>
      <c r="DV1407" s="18">
        <f t="shared" si="2110"/>
        <v>0.63186112547196749</v>
      </c>
      <c r="DW1407" s="18">
        <f t="shared" si="2110"/>
        <v>0.63136851463518284</v>
      </c>
      <c r="DX1407" s="18">
        <f t="shared" si="2110"/>
        <v>0.63088150164881618</v>
      </c>
      <c r="DY1407" s="18">
        <f t="shared" si="2110"/>
        <v>0.63039999163404681</v>
      </c>
      <c r="DZ1407" s="18">
        <f t="shared" si="2110"/>
        <v>0.62992389184416253</v>
      </c>
      <c r="EA1407" s="18">
        <f t="shared" si="2110"/>
        <v>0.62945311160500317</v>
      </c>
      <c r="EB1407" s="18">
        <f t="shared" si="2111"/>
        <v>0.62898756225739005</v>
      </c>
      <c r="EC1407" s="18">
        <f t="shared" si="2111"/>
        <v>0.62852715710146323</v>
      </c>
      <c r="ED1407" s="18">
        <f t="shared" si="2111"/>
        <v>0.62807181134285428</v>
      </c>
      <c r="EE1407" s="18">
        <f t="shared" si="2111"/>
        <v>0.62762144204062364</v>
      </c>
      <c r="EF1407" s="18">
        <f t="shared" si="2111"/>
        <v>0.62717596805689546</v>
      </c>
      <c r="EG1407" s="18">
        <f t="shared" si="2111"/>
        <v>0.62673531000812654</v>
      </c>
      <c r="EH1407" s="18">
        <f t="shared" si="2111"/>
        <v>0.62629939021794656</v>
      </c>
      <c r="EI1407" s="18">
        <f t="shared" si="2111"/>
        <v>0.62586813267151176</v>
      </c>
      <c r="EJ1407" s="18">
        <f t="shared" si="2111"/>
        <v>0.62544146297131564</v>
      </c>
      <c r="EK1407" s="18">
        <f t="shared" si="2111"/>
        <v>0.625019308294402</v>
      </c>
      <c r="EL1407" s="18">
        <f t="shared" si="2112"/>
        <v>0.62460159735092968</v>
      </c>
      <c r="EM1407" s="18">
        <f t="shared" si="2112"/>
        <v>0.62418826034403796</v>
      </c>
      <c r="EN1407" s="18">
        <f t="shared" si="2112"/>
        <v>0.62377922893096838</v>
      </c>
      <c r="EO1407" s="18">
        <f t="shared" si="2112"/>
        <v>0.62337443618539157</v>
      </c>
      <c r="EP1407" s="18">
        <f t="shared" si="2112"/>
        <v>0.622973816560903</v>
      </c>
      <c r="EQ1407" s="18">
        <f t="shared" si="2112"/>
        <v>0.6225773058556402</v>
      </c>
      <c r="ER1407" s="18">
        <f t="shared" si="2112"/>
        <v>0.62218484117798201</v>
      </c>
      <c r="ES1407" s="18">
        <f t="shared" si="2112"/>
        <v>0.62179636091329493</v>
      </c>
      <c r="ET1407" s="18">
        <f t="shared" si="2112"/>
        <v>0.62141180469168567</v>
      </c>
      <c r="EU1407" s="18">
        <f t="shared" si="2112"/>
        <v>0.62103111335672556</v>
      </c>
      <c r="EV1407" s="18">
        <f t="shared" si="2112"/>
        <v>0.62065422893511524</v>
      </c>
    </row>
    <row r="1408" spans="1:152">
      <c r="A1408" s="23">
        <v>13.82</v>
      </c>
      <c r="B1408" s="18">
        <f t="shared" si="2098"/>
        <v>0.86069344761853772</v>
      </c>
      <c r="C1408" s="18">
        <f t="shared" si="2098"/>
        <v>0.85481109468498961</v>
      </c>
      <c r="D1408" s="18">
        <f t="shared" si="2098"/>
        <v>0.84915498609503959</v>
      </c>
      <c r="E1408" s="18">
        <f t="shared" si="2098"/>
        <v>0.84371231556508752</v>
      </c>
      <c r="F1408" s="18">
        <f t="shared" si="2098"/>
        <v>0.83847122542513364</v>
      </c>
      <c r="G1408" s="18">
        <f t="shared" si="2098"/>
        <v>0.8334207203811782</v>
      </c>
      <c r="H1408" s="18">
        <f t="shared" si="2098"/>
        <v>0.82855059051736391</v>
      </c>
      <c r="I1408" s="18">
        <f t="shared" si="2098"/>
        <v>0.82385134240315727</v>
      </c>
      <c r="J1408" s="18">
        <f t="shared" si="2098"/>
        <v>0.81931413732737157</v>
      </c>
      <c r="K1408" s="18">
        <f t="shared" si="2098"/>
        <v>0.81493073581347686</v>
      </c>
      <c r="L1408" s="18">
        <f t="shared" si="2099"/>
        <v>0.81069344768337859</v>
      </c>
      <c r="M1408" s="18">
        <f t="shared" si="2099"/>
        <v>0.80659508703295568</v>
      </c>
      <c r="N1408" s="18">
        <f t="shared" si="2099"/>
        <v>0.80262893156480442</v>
      </c>
      <c r="O1408" s="18">
        <f t="shared" si="2099"/>
        <v>0.79878868579405504</v>
      </c>
      <c r="P1408" s="18">
        <f t="shared" si="2099"/>
        <v>0.79506844770364127</v>
      </c>
      <c r="Q1408" s="18">
        <f t="shared" si="2099"/>
        <v>0.79146267847754814</v>
      </c>
      <c r="R1408" s="18">
        <f t="shared" si="2099"/>
        <v>0.78796617498557897</v>
      </c>
      <c r="S1408" s="18">
        <f t="shared" si="2099"/>
        <v>0.78457404473217607</v>
      </c>
      <c r="T1408" s="18">
        <f t="shared" si="2099"/>
        <v>0.78128168301563794</v>
      </c>
      <c r="U1408" s="18">
        <f t="shared" si="2099"/>
        <v>0.77808475207349226</v>
      </c>
      <c r="V1408" s="18">
        <f t="shared" si="2100"/>
        <v>0.77497916201540784</v>
      </c>
      <c r="W1408" s="18">
        <f t="shared" si="2100"/>
        <v>0.77196105336741017</v>
      </c>
      <c r="X1408" s="18">
        <f t="shared" si="2100"/>
        <v>0.76902678107074596</v>
      </c>
      <c r="Y1408" s="18">
        <f t="shared" si="2100"/>
        <v>0.76617289979590808</v>
      </c>
      <c r="Z1408" s="18">
        <f t="shared" si="2100"/>
        <v>0.76339615044741738</v>
      </c>
      <c r="AA1408" s="18">
        <f t="shared" si="2100"/>
        <v>0.76069344774821945</v>
      </c>
      <c r="AB1408" s="18">
        <f t="shared" si="2100"/>
        <v>0.75806186880426363</v>
      </c>
      <c r="AC1408" s="18">
        <f t="shared" si="2100"/>
        <v>0.75549864256015087</v>
      </c>
      <c r="AD1408" s="18">
        <f t="shared" si="2100"/>
        <v>0.75300114006588736</v>
      </c>
      <c r="AE1408" s="18">
        <f t="shared" si="2100"/>
        <v>0.75056686548287077</v>
      </c>
      <c r="AF1408" s="18">
        <f t="shared" si="2101"/>
        <v>0.74819344776442953</v>
      </c>
      <c r="AG1408" s="18">
        <f t="shared" si="2101"/>
        <v>0.7458786329526168</v>
      </c>
      <c r="AH1408" s="18">
        <f t="shared" si="2101"/>
        <v>0.74362027703865297</v>
      </c>
      <c r="AI1408" s="18">
        <f t="shared" si="2101"/>
        <v>0.74141633933948348</v>
      </c>
      <c r="AJ1408" s="18">
        <f t="shared" si="2101"/>
        <v>0.73926487634743698</v>
      </c>
      <c r="AK1408" s="18">
        <f t="shared" si="2101"/>
        <v>0.7371640360140268</v>
      </c>
      <c r="AL1408" s="18">
        <f t="shared" si="2101"/>
        <v>0.73511205243255673</v>
      </c>
      <c r="AM1408" s="18">
        <f t="shared" si="2101"/>
        <v>0.73310724088744195</v>
      </c>
      <c r="AN1408" s="18">
        <f t="shared" si="2101"/>
        <v>0.73114799324108004</v>
      </c>
      <c r="AO1408" s="18">
        <f t="shared" si="2101"/>
        <v>0.72923277363171479</v>
      </c>
      <c r="AP1408" s="18">
        <f t="shared" si="2102"/>
        <v>0.72736011445811333</v>
      </c>
      <c r="AQ1408" s="18">
        <f t="shared" si="2102"/>
        <v>0.7255286126289866</v>
      </c>
      <c r="AR1408" s="18">
        <f t="shared" si="2102"/>
        <v>0.72373692605701478</v>
      </c>
      <c r="AS1408" s="18">
        <f t="shared" si="2102"/>
        <v>0.72198377037906392</v>
      </c>
      <c r="AT1408" s="18">
        <f t="shared" si="2102"/>
        <v>0.72026791588575034</v>
      </c>
      <c r="AU1408" s="18">
        <f t="shared" si="2102"/>
        <v>0.71858818464492757</v>
      </c>
      <c r="AV1408" s="18">
        <f t="shared" si="2102"/>
        <v>0.71694344780495523</v>
      </c>
      <c r="AW1408" s="18">
        <f t="shared" si="2102"/>
        <v>0.71533262306477607</v>
      </c>
      <c r="AX1408" s="18">
        <f t="shared" si="2102"/>
        <v>0.71375467229888634</v>
      </c>
      <c r="AY1408" s="18">
        <f t="shared" si="2102"/>
        <v>0.71220859932624692</v>
      </c>
      <c r="AZ1408" s="18">
        <f t="shared" si="2103"/>
        <v>0.71069344781306032</v>
      </c>
      <c r="BA1408" s="18">
        <f t="shared" si="2103"/>
        <v>0.70920829930013474</v>
      </c>
      <c r="BB1408" s="18">
        <f t="shared" si="2103"/>
        <v>0.70775227134628627</v>
      </c>
      <c r="BC1408" s="18">
        <f t="shared" si="2103"/>
        <v>0.70632451577989108</v>
      </c>
      <c r="BD1408" s="18">
        <f t="shared" si="2103"/>
        <v>0.70492421705131114</v>
      </c>
      <c r="BE1408" s="18">
        <f t="shared" si="2103"/>
        <v>0.70355059067946613</v>
      </c>
      <c r="BF1408" s="18">
        <f t="shared" si="2103"/>
        <v>0.70220288178633505</v>
      </c>
      <c r="BG1408" s="18">
        <f t="shared" si="2103"/>
        <v>0.70088036371363649</v>
      </c>
      <c r="BH1408" s="18">
        <f t="shared" si="2103"/>
        <v>0.69958233671635828</v>
      </c>
      <c r="BI1408" s="18">
        <f t="shared" si="2103"/>
        <v>0.6983081267282043</v>
      </c>
      <c r="BJ1408" s="18">
        <f t="shared" si="2104"/>
        <v>0.69705708419438051</v>
      </c>
      <c r="BK1408" s="18">
        <f t="shared" si="2104"/>
        <v>0.69582858296747252</v>
      </c>
      <c r="BL1408" s="18">
        <f t="shared" si="2104"/>
        <v>0.69462201926247347</v>
      </c>
      <c r="BM1408" s="18">
        <f t="shared" si="2104"/>
        <v>0.69343681066729745</v>
      </c>
      <c r="BN1408" s="18">
        <f t="shared" si="2104"/>
        <v>0.69227239520537009</v>
      </c>
      <c r="BO1408" s="18">
        <f t="shared" si="2104"/>
        <v>0.69112823044712846</v>
      </c>
      <c r="BP1408" s="18">
        <f t="shared" si="2104"/>
        <v>0.69000379266747713</v>
      </c>
      <c r="BQ1408" s="18">
        <f t="shared" si="2104"/>
        <v>0.68889857604645244</v>
      </c>
      <c r="BR1408" s="18">
        <f t="shared" si="2104"/>
        <v>0.68781209191052983</v>
      </c>
      <c r="BS1408" s="18">
        <f t="shared" si="2104"/>
        <v>0.68674386801218579</v>
      </c>
      <c r="BT1408" s="18">
        <f t="shared" si="2105"/>
        <v>0.6856934478454807</v>
      </c>
      <c r="BU1408" s="18">
        <f t="shared" si="2105"/>
        <v>0.68466038999558076</v>
      </c>
      <c r="BV1408" s="18">
        <f t="shared" si="2105"/>
        <v>0.68364426752026919</v>
      </c>
      <c r="BW1408" s="18">
        <f t="shared" si="2105"/>
        <v>0.68264466736162943</v>
      </c>
      <c r="BX1408" s="18">
        <f t="shared" si="2105"/>
        <v>0.68166118978619372</v>
      </c>
      <c r="BY1408" s="18">
        <f t="shared" si="2105"/>
        <v>0.68069344785196484</v>
      </c>
      <c r="BZ1408" s="18">
        <f t="shared" si="2105"/>
        <v>0.67974106690081892</v>
      </c>
      <c r="CA1408" s="18">
        <f t="shared" si="2105"/>
        <v>0.67880368407488789</v>
      </c>
      <c r="CB1408" s="18">
        <f t="shared" si="2105"/>
        <v>0.67788094785561204</v>
      </c>
      <c r="CC1408" s="18">
        <f t="shared" si="2105"/>
        <v>0.67697251762423205</v>
      </c>
      <c r="CD1408" s="18">
        <f t="shared" si="2106"/>
        <v>0.67607806324256559</v>
      </c>
      <c r="CE1408" s="18">
        <f t="shared" si="2106"/>
        <v>0.67519726465298557</v>
      </c>
      <c r="CF1408" s="18">
        <f t="shared" si="2106"/>
        <v>0.67432981149658089</v>
      </c>
      <c r="CG1408" s="18">
        <f t="shared" si="2106"/>
        <v>0.67347540274854334</v>
      </c>
      <c r="CH1408" s="18">
        <f t="shared" si="2106"/>
        <v>0.67263374636987938</v>
      </c>
      <c r="CI1408" s="18">
        <f t="shared" si="2106"/>
        <v>0.67180455897460312</v>
      </c>
      <c r="CJ1408" s="18">
        <f t="shared" si="2106"/>
        <v>0.67098756551161043</v>
      </c>
      <c r="CK1408" s="18">
        <f t="shared" si="2106"/>
        <v>0.67018249896048609</v>
      </c>
      <c r="CL1408" s="18">
        <f t="shared" si="2106"/>
        <v>0.66938910004053753</v>
      </c>
      <c r="CM1408" s="18">
        <f t="shared" si="2106"/>
        <v>0.66860711693238684</v>
      </c>
      <c r="CN1408" s="18">
        <f t="shared" si="2107"/>
        <v>0.66783630501149538</v>
      </c>
      <c r="CO1408" s="18">
        <f t="shared" si="2107"/>
        <v>0.6670764265930279</v>
      </c>
      <c r="CP1408" s="18">
        <f t="shared" si="2107"/>
        <v>0.66632725068749654</v>
      </c>
      <c r="CQ1408" s="18">
        <f t="shared" si="2107"/>
        <v>0.66558855276665796</v>
      </c>
      <c r="CR1408" s="18">
        <f t="shared" si="2107"/>
        <v>0.66486011453916438</v>
      </c>
      <c r="CS1408" s="18">
        <f t="shared" si="2107"/>
        <v>0.66414172373549829</v>
      </c>
      <c r="CT1408" s="18">
        <f t="shared" si="2107"/>
        <v>0.6634331739017455</v>
      </c>
      <c r="CU1408" s="18">
        <f t="shared" si="2107"/>
        <v>0.66273426420178516</v>
      </c>
      <c r="CV1408" s="18">
        <f t="shared" si="2107"/>
        <v>0.66204479922750004</v>
      </c>
      <c r="CW1408" s="18">
        <f t="shared" si="2107"/>
        <v>0.66136458881662807</v>
      </c>
      <c r="CX1408" s="18">
        <f t="shared" si="2108"/>
        <v>0.66069344787790107</v>
      </c>
      <c r="CY1408" s="18">
        <f t="shared" si="2108"/>
        <v>0.66003119622313078</v>
      </c>
      <c r="CZ1408" s="18">
        <f t="shared" si="2108"/>
        <v>0.65937765840592333</v>
      </c>
      <c r="DA1408" s="18">
        <f t="shared" si="2108"/>
        <v>0.65873266356671845</v>
      </c>
      <c r="DB1408" s="18">
        <f t="shared" si="2108"/>
        <v>0.658096045283867</v>
      </c>
      <c r="DC1408" s="18">
        <f t="shared" si="2108"/>
        <v>0.65746764143047154</v>
      </c>
      <c r="DD1408" s="18">
        <f t="shared" si="2108"/>
        <v>0.65684729403673492</v>
      </c>
      <c r="DE1408" s="18">
        <f t="shared" si="2108"/>
        <v>0.65623484915756858</v>
      </c>
      <c r="DF1408" s="18">
        <f t="shared" si="2108"/>
        <v>0.65563015674522673</v>
      </c>
      <c r="DG1408" s="18">
        <f t="shared" si="2108"/>
        <v>0.65503307052675097</v>
      </c>
      <c r="DH1408" s="18">
        <f t="shared" si="2109"/>
        <v>0.65444344788600639</v>
      </c>
      <c r="DI1408" s="18">
        <f t="shared" si="2109"/>
        <v>0.65386114975011544</v>
      </c>
      <c r="DJ1408" s="18">
        <f t="shared" si="2109"/>
        <v>0.65328604048009975</v>
      </c>
      <c r="DK1408" s="18">
        <f t="shared" si="2109"/>
        <v>0.65271798776554446</v>
      </c>
      <c r="DL1408" s="18">
        <f t="shared" si="2109"/>
        <v>0.65215686252311789</v>
      </c>
      <c r="DM1408" s="18">
        <f t="shared" si="2109"/>
        <v>0.65160253879878138</v>
      </c>
      <c r="DN1408" s="18">
        <f t="shared" si="2109"/>
        <v>0.65105489367353309</v>
      </c>
      <c r="DO1408" s="18">
        <f t="shared" si="2109"/>
        <v>0.65051380717253937</v>
      </c>
      <c r="DP1408" s="18">
        <f t="shared" si="2109"/>
        <v>0.64997916217750984</v>
      </c>
      <c r="DQ1408" s="18">
        <f t="shared" si="2109"/>
        <v>0.64945084434218492</v>
      </c>
      <c r="DR1408" s="18">
        <f t="shared" si="2110"/>
        <v>0.64892874201080486</v>
      </c>
      <c r="DS1408" s="18">
        <f t="shared" si="2110"/>
        <v>0.648412746139441</v>
      </c>
      <c r="DT1408" s="18">
        <f t="shared" si="2110"/>
        <v>0.64790275022006982</v>
      </c>
      <c r="DU1408" s="18">
        <f t="shared" si="2110"/>
        <v>0.64739865020728082</v>
      </c>
      <c r="DV1408" s="18">
        <f t="shared" si="2110"/>
        <v>0.64690034444751243</v>
      </c>
      <c r="DW1408" s="18">
        <f t="shared" si="2110"/>
        <v>0.6464077336107128</v>
      </c>
      <c r="DX1408" s="18">
        <f t="shared" si="2110"/>
        <v>0.64592072062433137</v>
      </c>
      <c r="DY1408" s="18">
        <f t="shared" si="2110"/>
        <v>0.64543921060954756</v>
      </c>
      <c r="DZ1408" s="18">
        <f t="shared" si="2110"/>
        <v>0.64496311081964885</v>
      </c>
      <c r="EA1408" s="18">
        <f t="shared" si="2110"/>
        <v>0.64449233058047528</v>
      </c>
      <c r="EB1408" s="18">
        <f t="shared" si="2111"/>
        <v>0.64402678123284807</v>
      </c>
      <c r="EC1408" s="18">
        <f t="shared" si="2111"/>
        <v>0.64356637607690736</v>
      </c>
      <c r="ED1408" s="18">
        <f t="shared" si="2111"/>
        <v>0.64311103031828465</v>
      </c>
      <c r="EE1408" s="18">
        <f t="shared" si="2111"/>
        <v>0.64266066101604047</v>
      </c>
      <c r="EF1408" s="18">
        <f t="shared" si="2111"/>
        <v>0.64221518703229874</v>
      </c>
      <c r="EG1408" s="18">
        <f t="shared" si="2111"/>
        <v>0.64177452898351661</v>
      </c>
      <c r="EH1408" s="18">
        <f t="shared" si="2111"/>
        <v>0.64133860919332342</v>
      </c>
      <c r="EI1408" s="18">
        <f t="shared" si="2111"/>
        <v>0.64090735164687551</v>
      </c>
      <c r="EJ1408" s="18">
        <f t="shared" si="2111"/>
        <v>0.64048068194666663</v>
      </c>
      <c r="EK1408" s="18">
        <f t="shared" si="2111"/>
        <v>0.64005852726974022</v>
      </c>
      <c r="EL1408" s="18">
        <f t="shared" si="2112"/>
        <v>0.63964081632625525</v>
      </c>
      <c r="EM1408" s="18">
        <f t="shared" si="2112"/>
        <v>0.6392274793193512</v>
      </c>
      <c r="EN1408" s="18">
        <f t="shared" si="2112"/>
        <v>0.63881844790626907</v>
      </c>
      <c r="EO1408" s="18">
        <f t="shared" si="2112"/>
        <v>0.63841365516068005</v>
      </c>
      <c r="EP1408" s="18">
        <f t="shared" si="2112"/>
        <v>0.63801303553617938</v>
      </c>
      <c r="EQ1408" s="18">
        <f t="shared" si="2112"/>
        <v>0.63761652483090459</v>
      </c>
      <c r="ER1408" s="18">
        <f t="shared" si="2112"/>
        <v>0.63722406015323463</v>
      </c>
      <c r="ES1408" s="18">
        <f t="shared" si="2112"/>
        <v>0.6368355798885359</v>
      </c>
      <c r="ET1408" s="18">
        <f t="shared" si="2112"/>
        <v>0.63645102366691497</v>
      </c>
      <c r="EU1408" s="18">
        <f t="shared" si="2112"/>
        <v>0.63607033233194343</v>
      </c>
      <c r="EV1408" s="18">
        <f t="shared" si="2112"/>
        <v>0.63569344791032156</v>
      </c>
    </row>
    <row r="1409" spans="1:152">
      <c r="A1409" s="22">
        <v>13.83</v>
      </c>
      <c r="B1409" s="18">
        <f t="shared" si="2098"/>
        <v>0.87608297501177956</v>
      </c>
      <c r="C1409" s="18">
        <f t="shared" si="2098"/>
        <v>0.87020062207805782</v>
      </c>
      <c r="D1409" s="18">
        <f t="shared" si="2098"/>
        <v>0.8645445134879407</v>
      </c>
      <c r="E1409" s="18">
        <f t="shared" si="2098"/>
        <v>0.85910184295782799</v>
      </c>
      <c r="F1409" s="18">
        <f t="shared" si="2098"/>
        <v>0.85386075281771945</v>
      </c>
      <c r="G1409" s="18">
        <f t="shared" si="2098"/>
        <v>0.84881024777361491</v>
      </c>
      <c r="H1409" s="18">
        <f t="shared" si="2098"/>
        <v>0.84394011790965684</v>
      </c>
      <c r="I1409" s="18">
        <f t="shared" si="2098"/>
        <v>0.83924086979531154</v>
      </c>
      <c r="J1409" s="18">
        <f t="shared" si="2098"/>
        <v>0.83470366471939184</v>
      </c>
      <c r="K1409" s="18">
        <f t="shared" si="2098"/>
        <v>0.83032026320536778</v>
      </c>
      <c r="L1409" s="18">
        <f t="shared" si="2099"/>
        <v>0.82608297507514439</v>
      </c>
      <c r="M1409" s="18">
        <f t="shared" si="2099"/>
        <v>0.82198461442460058</v>
      </c>
      <c r="N1409" s="18">
        <f t="shared" si="2099"/>
        <v>0.81801845895633218</v>
      </c>
      <c r="O1409" s="18">
        <f t="shared" si="2099"/>
        <v>0.81417821318546946</v>
      </c>
      <c r="P1409" s="18">
        <f t="shared" si="2099"/>
        <v>0.81045797509494599</v>
      </c>
      <c r="Q1409" s="18">
        <f t="shared" si="2099"/>
        <v>0.80685220586874629</v>
      </c>
      <c r="R1409" s="18">
        <f t="shared" si="2099"/>
        <v>0.80335570237667397</v>
      </c>
      <c r="S1409" s="18">
        <f t="shared" si="2099"/>
        <v>0.79996357212317093</v>
      </c>
      <c r="T1409" s="18">
        <f t="shared" si="2099"/>
        <v>0.79667121040653566</v>
      </c>
      <c r="U1409" s="18">
        <f t="shared" si="2099"/>
        <v>0.7934742794642955</v>
      </c>
      <c r="V1409" s="18">
        <f t="shared" si="2100"/>
        <v>0.79036868940611948</v>
      </c>
      <c r="W1409" s="18">
        <f t="shared" si="2100"/>
        <v>0.78735058075803277</v>
      </c>
      <c r="X1409" s="18">
        <f t="shared" si="2100"/>
        <v>0.78441630846128185</v>
      </c>
      <c r="Y1409" s="18">
        <f t="shared" si="2100"/>
        <v>0.78156242718635971</v>
      </c>
      <c r="Z1409" s="18">
        <f t="shared" si="2100"/>
        <v>0.77878567783778696</v>
      </c>
      <c r="AA1409" s="18">
        <f t="shared" si="2100"/>
        <v>0.77608297513850932</v>
      </c>
      <c r="AB1409" s="18">
        <f t="shared" si="2100"/>
        <v>0.77345139619447589</v>
      </c>
      <c r="AC1409" s="18">
        <f t="shared" si="2100"/>
        <v>0.77088816995028742</v>
      </c>
      <c r="AD1409" s="18">
        <f t="shared" si="2100"/>
        <v>0.76839066745595008</v>
      </c>
      <c r="AE1409" s="18">
        <f t="shared" si="2100"/>
        <v>0.76595639287286166</v>
      </c>
      <c r="AF1409" s="18">
        <f t="shared" si="2101"/>
        <v>0.76358297515435059</v>
      </c>
      <c r="AG1409" s="18">
        <f t="shared" si="2101"/>
        <v>0.76126816034246936</v>
      </c>
      <c r="AH1409" s="18">
        <f t="shared" si="2101"/>
        <v>0.75900980442843879</v>
      </c>
      <c r="AI1409" s="18">
        <f t="shared" si="2101"/>
        <v>0.75680586672920436</v>
      </c>
      <c r="AJ1409" s="18">
        <f t="shared" si="2101"/>
        <v>0.75465440373709425</v>
      </c>
      <c r="AK1409" s="18">
        <f t="shared" si="2101"/>
        <v>0.75255356340362212</v>
      </c>
      <c r="AL1409" s="18">
        <f t="shared" si="2101"/>
        <v>0.75050157982209142</v>
      </c>
      <c r="AM1409" s="18">
        <f t="shared" si="2101"/>
        <v>0.74849676827691747</v>
      </c>
      <c r="AN1409" s="18">
        <f t="shared" si="2101"/>
        <v>0.74653752063049761</v>
      </c>
      <c r="AO1409" s="18">
        <f t="shared" si="2101"/>
        <v>0.74462230102107596</v>
      </c>
      <c r="AP1409" s="18">
        <f t="shared" si="2102"/>
        <v>0.74274964184741932</v>
      </c>
      <c r="AQ1409" s="18">
        <f t="shared" si="2102"/>
        <v>0.74091814001823841</v>
      </c>
      <c r="AR1409" s="18">
        <f t="shared" si="2102"/>
        <v>0.73912645344621386</v>
      </c>
      <c r="AS1409" s="18">
        <f t="shared" si="2102"/>
        <v>0.73737329776821126</v>
      </c>
      <c r="AT1409" s="18">
        <f t="shared" si="2102"/>
        <v>0.73565744327484694</v>
      </c>
      <c r="AU1409" s="18">
        <f t="shared" si="2102"/>
        <v>0.73397771203397455</v>
      </c>
      <c r="AV1409" s="18">
        <f t="shared" si="2102"/>
        <v>0.73233297519395357</v>
      </c>
      <c r="AW1409" s="18">
        <f t="shared" si="2102"/>
        <v>0.7307221504537269</v>
      </c>
      <c r="AX1409" s="18">
        <f t="shared" si="2102"/>
        <v>0.72914419968779065</v>
      </c>
      <c r="AY1409" s="18">
        <f t="shared" si="2102"/>
        <v>0.7275981267151056</v>
      </c>
      <c r="AZ1409" s="18">
        <f t="shared" si="2103"/>
        <v>0.72608297520187426</v>
      </c>
      <c r="BA1409" s="18">
        <f t="shared" si="2103"/>
        <v>0.72459782668890482</v>
      </c>
      <c r="BB1409" s="18">
        <f t="shared" si="2103"/>
        <v>0.72314179873501327</v>
      </c>
      <c r="BC1409" s="18">
        <f t="shared" si="2103"/>
        <v>0.72171404316857601</v>
      </c>
      <c r="BD1409" s="18">
        <f t="shared" si="2103"/>
        <v>0.72031374443995477</v>
      </c>
      <c r="BE1409" s="18">
        <f t="shared" si="2103"/>
        <v>0.71894011806806912</v>
      </c>
      <c r="BF1409" s="18">
        <f t="shared" si="2103"/>
        <v>0.71759240917489853</v>
      </c>
      <c r="BG1409" s="18">
        <f t="shared" si="2103"/>
        <v>0.71626989110216066</v>
      </c>
      <c r="BH1409" s="18">
        <f t="shared" si="2103"/>
        <v>0.71497186410484426</v>
      </c>
      <c r="BI1409" s="18">
        <f t="shared" si="2103"/>
        <v>0.71369765411665265</v>
      </c>
      <c r="BJ1409" s="18">
        <f t="shared" si="2104"/>
        <v>0.71244661158279188</v>
      </c>
      <c r="BK1409" s="18">
        <f t="shared" si="2104"/>
        <v>0.71121811035584759</v>
      </c>
      <c r="BL1409" s="18">
        <f t="shared" si="2104"/>
        <v>0.71001154665081301</v>
      </c>
      <c r="BM1409" s="18">
        <f t="shared" si="2104"/>
        <v>0.70882633805560191</v>
      </c>
      <c r="BN1409" s="18">
        <f t="shared" si="2104"/>
        <v>0.70766192259364025</v>
      </c>
      <c r="BO1409" s="18">
        <f t="shared" si="2104"/>
        <v>0.70651775783536486</v>
      </c>
      <c r="BP1409" s="18">
        <f t="shared" si="2104"/>
        <v>0.70539332005568034</v>
      </c>
      <c r="BQ1409" s="18">
        <f t="shared" si="2104"/>
        <v>0.70428810343462311</v>
      </c>
      <c r="BR1409" s="18">
        <f t="shared" si="2104"/>
        <v>0.70320161929866842</v>
      </c>
      <c r="BS1409" s="18">
        <f t="shared" si="2104"/>
        <v>0.70213339540029274</v>
      </c>
      <c r="BT1409" s="18">
        <f t="shared" si="2105"/>
        <v>0.70108297523355667</v>
      </c>
      <c r="BU1409" s="18">
        <f t="shared" si="2105"/>
        <v>0.70004991738362632</v>
      </c>
      <c r="BV1409" s="18">
        <f t="shared" si="2105"/>
        <v>0.69903379490828477</v>
      </c>
      <c r="BW1409" s="18">
        <f t="shared" si="2105"/>
        <v>0.69803419474961537</v>
      </c>
      <c r="BX1409" s="18">
        <f t="shared" si="2105"/>
        <v>0.69705071717415057</v>
      </c>
      <c r="BY1409" s="18">
        <f t="shared" si="2105"/>
        <v>0.69608297523989315</v>
      </c>
      <c r="BZ1409" s="18">
        <f t="shared" si="2105"/>
        <v>0.69513059428871915</v>
      </c>
      <c r="CA1409" s="18">
        <f t="shared" si="2105"/>
        <v>0.69419321146276047</v>
      </c>
      <c r="CB1409" s="18">
        <f t="shared" si="2105"/>
        <v>0.69327047524345753</v>
      </c>
      <c r="CC1409" s="18">
        <f t="shared" si="2105"/>
        <v>0.69236204501205056</v>
      </c>
      <c r="CD1409" s="18">
        <f t="shared" si="2106"/>
        <v>0.69146759063035768</v>
      </c>
      <c r="CE1409" s="18">
        <f t="shared" si="2106"/>
        <v>0.69058679204075157</v>
      </c>
      <c r="CF1409" s="18">
        <f t="shared" si="2106"/>
        <v>0.68971933888432146</v>
      </c>
      <c r="CG1409" s="18">
        <f t="shared" si="2106"/>
        <v>0.6888649301362586</v>
      </c>
      <c r="CH1409" s="18">
        <f t="shared" si="2106"/>
        <v>0.68802327375757</v>
      </c>
      <c r="CI1409" s="18">
        <f t="shared" si="2106"/>
        <v>0.6871940863622692</v>
      </c>
      <c r="CJ1409" s="18">
        <f t="shared" si="2106"/>
        <v>0.68637709289925231</v>
      </c>
      <c r="CK1409" s="18">
        <f t="shared" si="2106"/>
        <v>0.68557202634810421</v>
      </c>
      <c r="CL1409" s="18">
        <f t="shared" si="2106"/>
        <v>0.68477862742813222</v>
      </c>
      <c r="CM1409" s="18">
        <f t="shared" si="2106"/>
        <v>0.68399664431995844</v>
      </c>
      <c r="CN1409" s="18">
        <f t="shared" si="2107"/>
        <v>0.68322583239904422</v>
      </c>
      <c r="CO1409" s="18">
        <f t="shared" si="2107"/>
        <v>0.68246595398055421</v>
      </c>
      <c r="CP1409" s="18">
        <f t="shared" si="2107"/>
        <v>0.68171677807500086</v>
      </c>
      <c r="CQ1409" s="18">
        <f t="shared" si="2107"/>
        <v>0.68097808015414041</v>
      </c>
      <c r="CR1409" s="18">
        <f t="shared" si="2107"/>
        <v>0.6802496419266254</v>
      </c>
      <c r="CS1409" s="18">
        <f t="shared" si="2107"/>
        <v>0.67953125112293811</v>
      </c>
      <c r="CT1409" s="18">
        <f t="shared" si="2107"/>
        <v>0.67882270128916433</v>
      </c>
      <c r="CU1409" s="18">
        <f t="shared" si="2107"/>
        <v>0.67812379158918334</v>
      </c>
      <c r="CV1409" s="18">
        <f t="shared" si="2107"/>
        <v>0.6774343266148779</v>
      </c>
      <c r="CW1409" s="18">
        <f t="shared" si="2107"/>
        <v>0.67675411620398584</v>
      </c>
      <c r="CX1409" s="18">
        <f t="shared" si="2108"/>
        <v>0.67608297526523919</v>
      </c>
      <c r="CY1409" s="18">
        <f t="shared" si="2108"/>
        <v>0.67542072361044925</v>
      </c>
      <c r="CZ1409" s="18">
        <f t="shared" si="2108"/>
        <v>0.67476718579322237</v>
      </c>
      <c r="DA1409" s="18">
        <f t="shared" si="2108"/>
        <v>0.67412219095399861</v>
      </c>
      <c r="DB1409" s="18">
        <f t="shared" si="2108"/>
        <v>0.67348557267112819</v>
      </c>
      <c r="DC1409" s="18">
        <f t="shared" si="2108"/>
        <v>0.67285716881771429</v>
      </c>
      <c r="DD1409" s="18">
        <f t="shared" si="2108"/>
        <v>0.67223682142395935</v>
      </c>
      <c r="DE1409" s="18">
        <f t="shared" si="2108"/>
        <v>0.67162437654477491</v>
      </c>
      <c r="DF1409" s="18">
        <f t="shared" si="2108"/>
        <v>0.67101968413241531</v>
      </c>
      <c r="DG1409" s="18">
        <f t="shared" si="2108"/>
        <v>0.67042259791392189</v>
      </c>
      <c r="DH1409" s="18">
        <f t="shared" si="2109"/>
        <v>0.66983297527315977</v>
      </c>
      <c r="DI1409" s="18">
        <f t="shared" si="2109"/>
        <v>0.66925067713725173</v>
      </c>
      <c r="DJ1409" s="18">
        <f t="shared" si="2109"/>
        <v>0.66867556786721905</v>
      </c>
      <c r="DK1409" s="18">
        <f t="shared" si="2109"/>
        <v>0.66810751515264699</v>
      </c>
      <c r="DL1409" s="18">
        <f t="shared" si="2109"/>
        <v>0.66754638991020376</v>
      </c>
      <c r="DM1409" s="18">
        <f t="shared" si="2109"/>
        <v>0.66699206618585094</v>
      </c>
      <c r="DN1409" s="18">
        <f t="shared" si="2109"/>
        <v>0.66644442106058654</v>
      </c>
      <c r="DO1409" s="18">
        <f t="shared" si="2109"/>
        <v>0.66590333455957684</v>
      </c>
      <c r="DP1409" s="18">
        <f t="shared" si="2109"/>
        <v>0.66536868956453155</v>
      </c>
      <c r="DQ1409" s="18">
        <f t="shared" si="2109"/>
        <v>0.66484037172919097</v>
      </c>
      <c r="DR1409" s="18">
        <f t="shared" si="2110"/>
        <v>0.66431826939779559</v>
      </c>
      <c r="DS1409" s="18">
        <f t="shared" si="2110"/>
        <v>0.66380227352641652</v>
      </c>
      <c r="DT1409" s="18">
        <f t="shared" si="2110"/>
        <v>0.66329227760703013</v>
      </c>
      <c r="DU1409" s="18">
        <f t="shared" si="2110"/>
        <v>0.66278817759422626</v>
      </c>
      <c r="DV1409" s="18">
        <f t="shared" si="2110"/>
        <v>0.66228987183444321</v>
      </c>
      <c r="DW1409" s="18">
        <f t="shared" si="2110"/>
        <v>0.66179726099762903</v>
      </c>
      <c r="DX1409" s="18">
        <f t="shared" si="2110"/>
        <v>0.66131024801123328</v>
      </c>
      <c r="DY1409" s="18">
        <f t="shared" si="2110"/>
        <v>0.66082873799643516</v>
      </c>
      <c r="DZ1409" s="18">
        <f t="shared" si="2110"/>
        <v>0.66035263820652246</v>
      </c>
      <c r="EA1409" s="18">
        <f t="shared" si="2110"/>
        <v>0.65988185796733501</v>
      </c>
      <c r="EB1409" s="18">
        <f t="shared" si="2111"/>
        <v>0.65941630861969402</v>
      </c>
      <c r="EC1409" s="18">
        <f t="shared" si="2111"/>
        <v>0.65895590346373978</v>
      </c>
      <c r="ED1409" s="18">
        <f t="shared" si="2111"/>
        <v>0.65850055770510363</v>
      </c>
      <c r="EE1409" s="18">
        <f t="shared" si="2111"/>
        <v>0.65805018840284613</v>
      </c>
      <c r="EF1409" s="18">
        <f t="shared" si="2111"/>
        <v>0.6576047144190913</v>
      </c>
      <c r="EG1409" s="18">
        <f t="shared" si="2111"/>
        <v>0.65716405637029607</v>
      </c>
      <c r="EH1409" s="18">
        <f t="shared" si="2111"/>
        <v>0.6567281365800901</v>
      </c>
      <c r="EI1409" s="18">
        <f t="shared" si="2111"/>
        <v>0.65629687903362954</v>
      </c>
      <c r="EJ1409" s="18">
        <f t="shared" si="2111"/>
        <v>0.65587020933340789</v>
      </c>
      <c r="EK1409" s="18">
        <f t="shared" si="2111"/>
        <v>0.65544805465646905</v>
      </c>
      <c r="EL1409" s="18">
        <f t="shared" si="2112"/>
        <v>0.65503034371297175</v>
      </c>
      <c r="EM1409" s="18">
        <f t="shared" si="2112"/>
        <v>0.65461700670605549</v>
      </c>
      <c r="EN1409" s="18">
        <f t="shared" si="2112"/>
        <v>0.65420797529296126</v>
      </c>
      <c r="EO1409" s="18">
        <f t="shared" si="2112"/>
        <v>0.65380318254736025</v>
      </c>
      <c r="EP1409" s="18">
        <f t="shared" si="2112"/>
        <v>0.65340256292284793</v>
      </c>
      <c r="EQ1409" s="18">
        <f t="shared" si="2112"/>
        <v>0.65300605221756136</v>
      </c>
      <c r="ER1409" s="18">
        <f t="shared" si="2112"/>
        <v>0.65261358753987975</v>
      </c>
      <c r="ES1409" s="18">
        <f t="shared" si="2112"/>
        <v>0.65222510727516958</v>
      </c>
      <c r="ET1409" s="18">
        <f t="shared" si="2112"/>
        <v>0.65184055105353722</v>
      </c>
      <c r="EU1409" s="18">
        <f t="shared" si="2112"/>
        <v>0.65145985971855447</v>
      </c>
      <c r="EV1409" s="18">
        <f t="shared" si="2112"/>
        <v>0.6510829752969215</v>
      </c>
    </row>
    <row r="1410" spans="1:152">
      <c r="A1410" s="23">
        <v>13.84</v>
      </c>
      <c r="B1410" s="18">
        <f t="shared" si="2098"/>
        <v>0.8918309705473888</v>
      </c>
      <c r="C1410" s="18">
        <f t="shared" si="2098"/>
        <v>0.88594861761349719</v>
      </c>
      <c r="D1410" s="18">
        <f t="shared" si="2098"/>
        <v>0.8802925090232171</v>
      </c>
      <c r="E1410" s="18">
        <f t="shared" si="2098"/>
        <v>0.87484983849294728</v>
      </c>
      <c r="F1410" s="18">
        <f t="shared" si="2098"/>
        <v>0.86960874835268764</v>
      </c>
      <c r="G1410" s="18">
        <f t="shared" si="2098"/>
        <v>0.86455824330843734</v>
      </c>
      <c r="H1410" s="18">
        <f t="shared" si="2098"/>
        <v>0.85968811344433882</v>
      </c>
      <c r="I1410" s="18">
        <f t="shared" si="2098"/>
        <v>0.85498886532985796</v>
      </c>
      <c r="J1410" s="18">
        <f t="shared" si="2098"/>
        <v>0.85045166025380736</v>
      </c>
      <c r="K1410" s="18">
        <f t="shared" si="2098"/>
        <v>0.84606825873965685</v>
      </c>
      <c r="L1410" s="18">
        <f t="shared" si="2099"/>
        <v>0.84183097060931122</v>
      </c>
      <c r="M1410" s="18">
        <f t="shared" si="2099"/>
        <v>0.83773260995864918</v>
      </c>
      <c r="N1410" s="18">
        <f t="shared" si="2099"/>
        <v>0.83376645449026654</v>
      </c>
      <c r="O1410" s="18">
        <f t="shared" si="2099"/>
        <v>0.82992620871929279</v>
      </c>
      <c r="P1410" s="18">
        <f t="shared" si="2099"/>
        <v>0.82620597062866208</v>
      </c>
      <c r="Q1410" s="18">
        <f t="shared" si="2099"/>
        <v>0.82260020140235834</v>
      </c>
      <c r="R1410" s="18">
        <f t="shared" si="2099"/>
        <v>0.81910369791018511</v>
      </c>
      <c r="S1410" s="18">
        <f t="shared" si="2099"/>
        <v>0.81571156765658426</v>
      </c>
      <c r="T1410" s="18">
        <f t="shared" si="2099"/>
        <v>0.81241920593985395</v>
      </c>
      <c r="U1410" s="18">
        <f t="shared" si="2099"/>
        <v>0.80922227499752164</v>
      </c>
      <c r="V1410" s="18">
        <f t="shared" si="2100"/>
        <v>0.80611668493925592</v>
      </c>
      <c r="W1410" s="18">
        <f t="shared" si="2100"/>
        <v>0.80309857629108217</v>
      </c>
      <c r="X1410" s="18">
        <f t="shared" si="2100"/>
        <v>0.80016430399424676</v>
      </c>
      <c r="Y1410" s="18">
        <f t="shared" si="2100"/>
        <v>0.79731042271924224</v>
      </c>
      <c r="Z1410" s="18">
        <f t="shared" si="2100"/>
        <v>0.79453367337058933</v>
      </c>
      <c r="AA1410" s="18">
        <f t="shared" si="2100"/>
        <v>0.79183097067123387</v>
      </c>
      <c r="AB1410" s="18">
        <f t="shared" si="2100"/>
        <v>0.78919939172712439</v>
      </c>
      <c r="AC1410" s="18">
        <f t="shared" si="2100"/>
        <v>0.78663616548286208</v>
      </c>
      <c r="AD1410" s="18">
        <f t="shared" si="2100"/>
        <v>0.78413866298845269</v>
      </c>
      <c r="AE1410" s="18">
        <f t="shared" si="2100"/>
        <v>0.7817043884052941</v>
      </c>
      <c r="AF1410" s="18">
        <f t="shared" si="2101"/>
        <v>0.77933097068671442</v>
      </c>
      <c r="AG1410" s="18">
        <f t="shared" si="2101"/>
        <v>0.77701615587476647</v>
      </c>
      <c r="AH1410" s="18">
        <f t="shared" si="2101"/>
        <v>0.77475779996067073</v>
      </c>
      <c r="AI1410" s="18">
        <f t="shared" si="2101"/>
        <v>0.77255386226137268</v>
      </c>
      <c r="AJ1410" s="18">
        <f t="shared" si="2101"/>
        <v>0.77040239926920062</v>
      </c>
      <c r="AK1410" s="18">
        <f t="shared" si="2101"/>
        <v>0.76830155893566787</v>
      </c>
      <c r="AL1410" s="18">
        <f t="shared" si="2101"/>
        <v>0.76624957535407801</v>
      </c>
      <c r="AM1410" s="18">
        <f t="shared" si="2101"/>
        <v>0.76424476380884621</v>
      </c>
      <c r="AN1410" s="18">
        <f t="shared" si="2101"/>
        <v>0.76228551616236984</v>
      </c>
      <c r="AO1410" s="18">
        <f t="shared" si="2101"/>
        <v>0.7603702965528929</v>
      </c>
      <c r="AP1410" s="18">
        <f t="shared" si="2102"/>
        <v>0.75849763737918208</v>
      </c>
      <c r="AQ1410" s="18">
        <f t="shared" si="2102"/>
        <v>0.75666613554994855</v>
      </c>
      <c r="AR1410" s="18">
        <f t="shared" si="2102"/>
        <v>0.75487444897787226</v>
      </c>
      <c r="AS1410" s="18">
        <f t="shared" si="2102"/>
        <v>0.75312129329981903</v>
      </c>
      <c r="AT1410" s="18">
        <f t="shared" si="2102"/>
        <v>0.7514054388064052</v>
      </c>
      <c r="AU1410" s="18">
        <f t="shared" si="2102"/>
        <v>0.74972570756548429</v>
      </c>
      <c r="AV1410" s="18">
        <f t="shared" si="2102"/>
        <v>0.74808097072541591</v>
      </c>
      <c r="AW1410" s="18">
        <f t="shared" si="2102"/>
        <v>0.74647014598514294</v>
      </c>
      <c r="AX1410" s="18">
        <f t="shared" si="2102"/>
        <v>0.74489219521916106</v>
      </c>
      <c r="AY1410" s="18">
        <f t="shared" si="2102"/>
        <v>0.74334612224643137</v>
      </c>
      <c r="AZ1410" s="18">
        <f t="shared" si="2103"/>
        <v>0.74183097073315629</v>
      </c>
      <c r="BA1410" s="18">
        <f t="shared" si="2103"/>
        <v>0.74034582222014411</v>
      </c>
      <c r="BB1410" s="18">
        <f t="shared" si="2103"/>
        <v>0.7388897942662106</v>
      </c>
      <c r="BC1410" s="18">
        <f t="shared" si="2103"/>
        <v>0.73746203869973215</v>
      </c>
      <c r="BD1410" s="18">
        <f t="shared" si="2103"/>
        <v>0.73606173997107049</v>
      </c>
      <c r="BE1410" s="18">
        <f t="shared" si="2103"/>
        <v>0.73468811359914532</v>
      </c>
      <c r="BF1410" s="18">
        <f t="shared" si="2103"/>
        <v>0.73334040470593564</v>
      </c>
      <c r="BG1410" s="18">
        <f t="shared" si="2103"/>
        <v>0.73201788663315981</v>
      </c>
      <c r="BH1410" s="18">
        <f t="shared" si="2103"/>
        <v>0.73071985963580588</v>
      </c>
      <c r="BI1410" s="18">
        <f t="shared" si="2103"/>
        <v>0.72944564964757752</v>
      </c>
      <c r="BJ1410" s="18">
        <f t="shared" si="2104"/>
        <v>0.72819460711368067</v>
      </c>
      <c r="BK1410" s="18">
        <f t="shared" si="2104"/>
        <v>0.72696610588670096</v>
      </c>
      <c r="BL1410" s="18">
        <f t="shared" si="2104"/>
        <v>0.72575954218163152</v>
      </c>
      <c r="BM1410" s="18">
        <f t="shared" si="2104"/>
        <v>0.72457433358638634</v>
      </c>
      <c r="BN1410" s="18">
        <f t="shared" si="2104"/>
        <v>0.72340991812439093</v>
      </c>
      <c r="BO1410" s="18">
        <f t="shared" si="2104"/>
        <v>0.72226575336608256</v>
      </c>
      <c r="BP1410" s="18">
        <f t="shared" si="2104"/>
        <v>0.72114131558636563</v>
      </c>
      <c r="BQ1410" s="18">
        <f t="shared" si="2104"/>
        <v>0.72003609896527643</v>
      </c>
      <c r="BR1410" s="18">
        <f t="shared" si="2104"/>
        <v>0.71894961482929043</v>
      </c>
      <c r="BS1410" s="18">
        <f t="shared" si="2104"/>
        <v>0.71788139093088399</v>
      </c>
      <c r="BT1410" s="18">
        <f t="shared" si="2105"/>
        <v>0.71683097076411761</v>
      </c>
      <c r="BU1410" s="18">
        <f t="shared" si="2105"/>
        <v>0.7157979129141574</v>
      </c>
      <c r="BV1410" s="18">
        <f t="shared" si="2105"/>
        <v>0.71478179043878654</v>
      </c>
      <c r="BW1410" s="18">
        <f t="shared" si="2105"/>
        <v>0.7137821902800886</v>
      </c>
      <c r="BX1410" s="18">
        <f t="shared" si="2105"/>
        <v>0.71279871270459527</v>
      </c>
      <c r="BY1410" s="18">
        <f t="shared" si="2105"/>
        <v>0.71183097077030988</v>
      </c>
      <c r="BZ1410" s="18">
        <f t="shared" si="2105"/>
        <v>0.71087858981910834</v>
      </c>
      <c r="CA1410" s="18">
        <f t="shared" si="2105"/>
        <v>0.70994120699312258</v>
      </c>
      <c r="CB1410" s="18">
        <f t="shared" si="2105"/>
        <v>0.70901847077379299</v>
      </c>
      <c r="CC1410" s="18">
        <f t="shared" si="2105"/>
        <v>0.70811004054235993</v>
      </c>
      <c r="CD1410" s="18">
        <f t="shared" si="2106"/>
        <v>0.70721558616064117</v>
      </c>
      <c r="CE1410" s="18">
        <f t="shared" si="2106"/>
        <v>0.70633478757100976</v>
      </c>
      <c r="CF1410" s="18">
        <f t="shared" si="2106"/>
        <v>0.70546733441455467</v>
      </c>
      <c r="CG1410" s="18">
        <f t="shared" si="2106"/>
        <v>0.70461292566646705</v>
      </c>
      <c r="CH1410" s="18">
        <f t="shared" si="2106"/>
        <v>0.70377126928775413</v>
      </c>
      <c r="CI1410" s="18">
        <f t="shared" si="2106"/>
        <v>0.70294208189242935</v>
      </c>
      <c r="CJ1410" s="18">
        <f t="shared" si="2106"/>
        <v>0.70212508842938903</v>
      </c>
      <c r="CK1410" s="18">
        <f t="shared" si="2106"/>
        <v>0.70132002187821763</v>
      </c>
      <c r="CL1410" s="18">
        <f t="shared" si="2106"/>
        <v>0.70052662295822277</v>
      </c>
      <c r="CM1410" s="18">
        <f t="shared" si="2106"/>
        <v>0.69974463985002644</v>
      </c>
      <c r="CN1410" s="18">
        <f t="shared" si="2107"/>
        <v>0.69897382792909002</v>
      </c>
      <c r="CO1410" s="18">
        <f t="shared" si="2107"/>
        <v>0.69821394951057814</v>
      </c>
      <c r="CP1410" s="18">
        <f t="shared" si="2107"/>
        <v>0.69746477360500303</v>
      </c>
      <c r="CQ1410" s="18">
        <f t="shared" si="2107"/>
        <v>0.69672607568412137</v>
      </c>
      <c r="CR1410" s="18">
        <f t="shared" si="2107"/>
        <v>0.69599763745658527</v>
      </c>
      <c r="CS1410" s="18">
        <f t="shared" si="2107"/>
        <v>0.69527924665287733</v>
      </c>
      <c r="CT1410" s="18">
        <f t="shared" si="2107"/>
        <v>0.69457069681908312</v>
      </c>
      <c r="CU1410" s="18">
        <f t="shared" si="2107"/>
        <v>0.69387178711908204</v>
      </c>
      <c r="CV1410" s="18">
        <f t="shared" si="2107"/>
        <v>0.69318232214475672</v>
      </c>
      <c r="CW1410" s="18">
        <f t="shared" si="2107"/>
        <v>0.69250211173384502</v>
      </c>
      <c r="CX1410" s="18">
        <f t="shared" si="2108"/>
        <v>0.69183097079507894</v>
      </c>
      <c r="CY1410" s="18">
        <f t="shared" si="2108"/>
        <v>0.69116871914026989</v>
      </c>
      <c r="CZ1410" s="18">
        <f t="shared" si="2108"/>
        <v>0.69051518132302425</v>
      </c>
      <c r="DA1410" s="18">
        <f t="shared" si="2108"/>
        <v>0.68987018648378173</v>
      </c>
      <c r="DB1410" s="18">
        <f t="shared" si="2108"/>
        <v>0.68923356820089299</v>
      </c>
      <c r="DC1410" s="18">
        <f t="shared" si="2108"/>
        <v>0.68860516434746089</v>
      </c>
      <c r="DD1410" s="18">
        <f t="shared" si="2108"/>
        <v>0.68798481695368829</v>
      </c>
      <c r="DE1410" s="18">
        <f t="shared" si="2108"/>
        <v>0.68737237207448609</v>
      </c>
      <c r="DF1410" s="18">
        <f t="shared" si="2108"/>
        <v>0.68676767966210894</v>
      </c>
      <c r="DG1410" s="18">
        <f t="shared" si="2108"/>
        <v>0.68617059344359843</v>
      </c>
      <c r="DH1410" s="18">
        <f t="shared" si="2109"/>
        <v>0.68558097080281932</v>
      </c>
      <c r="DI1410" s="18">
        <f t="shared" si="2109"/>
        <v>0.6849986726668944</v>
      </c>
      <c r="DJ1410" s="18">
        <f t="shared" si="2109"/>
        <v>0.68442356339684518</v>
      </c>
      <c r="DK1410" s="18">
        <f t="shared" si="2109"/>
        <v>0.6838555106822567</v>
      </c>
      <c r="DL1410" s="18">
        <f t="shared" si="2109"/>
        <v>0.68329438543979737</v>
      </c>
      <c r="DM1410" s="18">
        <f t="shared" si="2109"/>
        <v>0.68274006171542845</v>
      </c>
      <c r="DN1410" s="18">
        <f t="shared" si="2109"/>
        <v>0.68219241659014818</v>
      </c>
      <c r="DO1410" s="18">
        <f t="shared" si="2109"/>
        <v>0.68165133008912293</v>
      </c>
      <c r="DP1410" s="18">
        <f t="shared" si="2109"/>
        <v>0.6811166850940622</v>
      </c>
      <c r="DQ1410" s="18">
        <f t="shared" si="2109"/>
        <v>0.68058836725870642</v>
      </c>
      <c r="DR1410" s="18">
        <f t="shared" si="2110"/>
        <v>0.68006626492729583</v>
      </c>
      <c r="DS1410" s="18">
        <f t="shared" si="2110"/>
        <v>0.67955026905590188</v>
      </c>
      <c r="DT1410" s="18">
        <f t="shared" si="2110"/>
        <v>0.67904027313650084</v>
      </c>
      <c r="DU1410" s="18">
        <f t="shared" si="2110"/>
        <v>0.67853617312368253</v>
      </c>
      <c r="DV1410" s="18">
        <f t="shared" si="2110"/>
        <v>0.67803786736388505</v>
      </c>
      <c r="DW1410" s="18">
        <f t="shared" si="2110"/>
        <v>0.67754525652705677</v>
      </c>
      <c r="DX1410" s="18">
        <f t="shared" si="2110"/>
        <v>0.67705824354064692</v>
      </c>
      <c r="DY1410" s="18">
        <f t="shared" si="2110"/>
        <v>0.67657673352583492</v>
      </c>
      <c r="DZ1410" s="18">
        <f t="shared" si="2110"/>
        <v>0.67610063373590845</v>
      </c>
      <c r="EA1410" s="18">
        <f t="shared" si="2110"/>
        <v>0.67562985349670734</v>
      </c>
      <c r="EB1410" s="18">
        <f t="shared" si="2111"/>
        <v>0.67516430414905304</v>
      </c>
      <c r="EC1410" s="18">
        <f t="shared" si="2111"/>
        <v>0.67470389899308547</v>
      </c>
      <c r="ED1410" s="18">
        <f t="shared" si="2111"/>
        <v>0.67424855323443622</v>
      </c>
      <c r="EE1410" s="18">
        <f t="shared" si="2111"/>
        <v>0.67379818393216562</v>
      </c>
      <c r="EF1410" s="18">
        <f t="shared" si="2111"/>
        <v>0.67335270994839802</v>
      </c>
      <c r="EG1410" s="18">
        <f t="shared" si="2111"/>
        <v>0.67291205189959002</v>
      </c>
      <c r="EH1410" s="18">
        <f t="shared" si="2111"/>
        <v>0.67247613210937152</v>
      </c>
      <c r="EI1410" s="18">
        <f t="shared" si="2111"/>
        <v>0.67204487456289852</v>
      </c>
      <c r="EJ1410" s="18">
        <f t="shared" si="2111"/>
        <v>0.67161820486266455</v>
      </c>
      <c r="EK1410" s="18">
        <f t="shared" si="2111"/>
        <v>0.67119605018571349</v>
      </c>
      <c r="EL1410" s="18">
        <f t="shared" si="2112"/>
        <v>0.6707783392422042</v>
      </c>
      <c r="EM1410" s="18">
        <f t="shared" si="2112"/>
        <v>0.67036500223527606</v>
      </c>
      <c r="EN1410" s="18">
        <f t="shared" si="2112"/>
        <v>0.66995597082216995</v>
      </c>
      <c r="EO1410" s="18">
        <f t="shared" si="2112"/>
        <v>0.6695511780765574</v>
      </c>
      <c r="EP1410" s="18">
        <f t="shared" si="2112"/>
        <v>0.66915055845203342</v>
      </c>
      <c r="EQ1410" s="18">
        <f t="shared" si="2112"/>
        <v>0.66875404774673541</v>
      </c>
      <c r="ER1410" s="18">
        <f t="shared" si="2112"/>
        <v>0.66836158306904259</v>
      </c>
      <c r="ES1410" s="18">
        <f t="shared" si="2112"/>
        <v>0.66797310280432109</v>
      </c>
      <c r="ET1410" s="18">
        <f t="shared" si="2112"/>
        <v>0.66758854658267774</v>
      </c>
      <c r="EU1410" s="18">
        <f t="shared" si="2112"/>
        <v>0.667207855247684</v>
      </c>
      <c r="EV1410" s="18">
        <f t="shared" si="2112"/>
        <v>0.66683097082604015</v>
      </c>
    </row>
    <row r="1411" spans="1:152">
      <c r="A1411" s="22">
        <v>13.85</v>
      </c>
      <c r="B1411" s="18">
        <f t="shared" si="2098"/>
        <v>0.90794578402104764</v>
      </c>
      <c r="C1411" s="18">
        <f t="shared" si="2098"/>
        <v>0.90206343108699039</v>
      </c>
      <c r="D1411" s="18">
        <f t="shared" si="2098"/>
        <v>0.89640732249655075</v>
      </c>
      <c r="E1411" s="18">
        <f t="shared" si="2098"/>
        <v>0.89096465196612751</v>
      </c>
      <c r="F1411" s="18">
        <f t="shared" si="2098"/>
        <v>0.88572356182572021</v>
      </c>
      <c r="G1411" s="18">
        <f t="shared" si="2098"/>
        <v>0.88067305678132746</v>
      </c>
      <c r="H1411" s="18">
        <f t="shared" si="2098"/>
        <v>0.87580292691709161</v>
      </c>
      <c r="I1411" s="18">
        <f t="shared" si="2098"/>
        <v>0.87110367880247841</v>
      </c>
      <c r="J1411" s="18">
        <f t="shared" si="2098"/>
        <v>0.86656647372629969</v>
      </c>
      <c r="K1411" s="18">
        <f t="shared" si="2098"/>
        <v>0.86218307221202573</v>
      </c>
      <c r="L1411" s="18">
        <f t="shared" si="2099"/>
        <v>0.85794578408156064</v>
      </c>
      <c r="M1411" s="18">
        <f t="shared" si="2099"/>
        <v>0.85384742343078301</v>
      </c>
      <c r="N1411" s="18">
        <f t="shared" si="2099"/>
        <v>0.84988126796228847</v>
      </c>
      <c r="O1411" s="18">
        <f t="shared" si="2099"/>
        <v>0.84604102219120658</v>
      </c>
      <c r="P1411" s="18">
        <f t="shared" si="2099"/>
        <v>0.84232078410047106</v>
      </c>
      <c r="Q1411" s="18">
        <f t="shared" si="2099"/>
        <v>0.83871501487406563</v>
      </c>
      <c r="R1411" s="18">
        <f t="shared" si="2099"/>
        <v>0.83521851138179382</v>
      </c>
      <c r="S1411" s="18">
        <f t="shared" si="2099"/>
        <v>0.83182638112809737</v>
      </c>
      <c r="T1411" s="18">
        <f t="shared" si="2099"/>
        <v>0.82853401941127414</v>
      </c>
      <c r="U1411" s="18">
        <f t="shared" si="2099"/>
        <v>0.82533708846885179</v>
      </c>
      <c r="V1411" s="18">
        <f t="shared" si="2100"/>
        <v>0.82223149841049858</v>
      </c>
      <c r="W1411" s="18">
        <f t="shared" si="2100"/>
        <v>0.81921338976223979</v>
      </c>
      <c r="X1411" s="18">
        <f t="shared" si="2100"/>
        <v>0.81627911746532145</v>
      </c>
      <c r="Y1411" s="18">
        <f t="shared" si="2100"/>
        <v>0.81342523619023654</v>
      </c>
      <c r="Z1411" s="18">
        <f t="shared" si="2100"/>
        <v>0.81064848684150537</v>
      </c>
      <c r="AA1411" s="18">
        <f t="shared" si="2100"/>
        <v>0.80794578414207374</v>
      </c>
      <c r="AB1411" s="18">
        <f t="shared" si="2100"/>
        <v>0.8053142051978901</v>
      </c>
      <c r="AC1411" s="18">
        <f t="shared" si="2100"/>
        <v>0.80275097895355541</v>
      </c>
      <c r="AD1411" s="18">
        <f t="shared" si="2100"/>
        <v>0.80025347645907574</v>
      </c>
      <c r="AE1411" s="18">
        <f t="shared" si="2100"/>
        <v>0.79781920187584843</v>
      </c>
      <c r="AF1411" s="18">
        <f t="shared" si="2101"/>
        <v>0.79544578415720191</v>
      </c>
      <c r="AG1411" s="18">
        <f t="shared" si="2101"/>
        <v>0.79313096934518867</v>
      </c>
      <c r="AH1411" s="18">
        <f t="shared" si="2101"/>
        <v>0.79087261343102933</v>
      </c>
      <c r="AI1411" s="18">
        <f t="shared" si="2101"/>
        <v>0.7886686757316691</v>
      </c>
      <c r="AJ1411" s="18">
        <f t="shared" si="2101"/>
        <v>0.78651721273943631</v>
      </c>
      <c r="AK1411" s="18">
        <f t="shared" si="2101"/>
        <v>0.7844163724058445</v>
      </c>
      <c r="AL1411" s="18">
        <f t="shared" si="2101"/>
        <v>0.78236438882419668</v>
      </c>
      <c r="AM1411" s="18">
        <f t="shared" si="2101"/>
        <v>0.78035957727890837</v>
      </c>
      <c r="AN1411" s="18">
        <f t="shared" si="2101"/>
        <v>0.77840032963237671</v>
      </c>
      <c r="AO1411" s="18">
        <f t="shared" si="2101"/>
        <v>0.77648511002284581</v>
      </c>
      <c r="AP1411" s="18">
        <f t="shared" si="2102"/>
        <v>0.77461245084908226</v>
      </c>
      <c r="AQ1411" s="18">
        <f t="shared" si="2102"/>
        <v>0.77278094901979699</v>
      </c>
      <c r="AR1411" s="18">
        <f t="shared" si="2102"/>
        <v>0.77098926244767019</v>
      </c>
      <c r="AS1411" s="18">
        <f t="shared" si="2102"/>
        <v>0.76923610676956766</v>
      </c>
      <c r="AT1411" s="18">
        <f t="shared" si="2102"/>
        <v>0.76752025227610543</v>
      </c>
      <c r="AU1411" s="18">
        <f t="shared" si="2102"/>
        <v>0.76584052103513722</v>
      </c>
      <c r="AV1411" s="18">
        <f t="shared" si="2102"/>
        <v>0.76419578419502254</v>
      </c>
      <c r="AW1411" s="18">
        <f t="shared" si="2102"/>
        <v>0.76258495945470395</v>
      </c>
      <c r="AX1411" s="18">
        <f t="shared" si="2102"/>
        <v>0.76100700868867777</v>
      </c>
      <c r="AY1411" s="18">
        <f t="shared" si="2102"/>
        <v>0.75946093571590445</v>
      </c>
      <c r="AZ1411" s="18">
        <f t="shared" si="2103"/>
        <v>0.75794578420258663</v>
      </c>
      <c r="BA1411" s="18">
        <f t="shared" si="2103"/>
        <v>0.75646063568953259</v>
      </c>
      <c r="BB1411" s="18">
        <f t="shared" si="2103"/>
        <v>0.755004607735558</v>
      </c>
      <c r="BC1411" s="18">
        <f t="shared" si="2103"/>
        <v>0.75357685216903925</v>
      </c>
      <c r="BD1411" s="18">
        <f t="shared" si="2103"/>
        <v>0.75217655344033807</v>
      </c>
      <c r="BE1411" s="18">
        <f t="shared" si="2103"/>
        <v>0.75080292706837426</v>
      </c>
      <c r="BF1411" s="18">
        <f t="shared" si="2103"/>
        <v>0.74945521817512661</v>
      </c>
      <c r="BG1411" s="18">
        <f t="shared" si="2103"/>
        <v>0.74813270010231347</v>
      </c>
      <c r="BH1411" s="18">
        <f t="shared" si="2103"/>
        <v>0.74683467310492291</v>
      </c>
      <c r="BI1411" s="18">
        <f t="shared" si="2103"/>
        <v>0.74556046311665869</v>
      </c>
      <c r="BJ1411" s="18">
        <f t="shared" si="2104"/>
        <v>0.74430942058272653</v>
      </c>
      <c r="BK1411" s="18">
        <f t="shared" si="2104"/>
        <v>0.74308091935571208</v>
      </c>
      <c r="BL1411" s="18">
        <f t="shared" si="2104"/>
        <v>0.74187435565060866</v>
      </c>
      <c r="BM1411" s="18">
        <f t="shared" si="2104"/>
        <v>0.74068914705533007</v>
      </c>
      <c r="BN1411" s="18">
        <f t="shared" si="2104"/>
        <v>0.7395247315933019</v>
      </c>
      <c r="BO1411" s="18">
        <f t="shared" si="2104"/>
        <v>0.73838056683496134</v>
      </c>
      <c r="BP1411" s="18">
        <f t="shared" si="2104"/>
        <v>0.73725612905521265</v>
      </c>
      <c r="BQ1411" s="18">
        <f t="shared" si="2104"/>
        <v>0.73615091243409236</v>
      </c>
      <c r="BR1411" s="18">
        <f t="shared" si="2104"/>
        <v>0.73506442829807572</v>
      </c>
      <c r="BS1411" s="18">
        <f t="shared" si="2104"/>
        <v>0.7339962043996392</v>
      </c>
      <c r="BT1411" s="18">
        <f t="shared" si="2105"/>
        <v>0.73294578423284318</v>
      </c>
      <c r="BU1411" s="18">
        <f t="shared" si="2105"/>
        <v>0.73191272638285376</v>
      </c>
      <c r="BV1411" s="18">
        <f t="shared" si="2105"/>
        <v>0.73089660390745437</v>
      </c>
      <c r="BW1411" s="18">
        <f t="shared" si="2105"/>
        <v>0.72989700374872812</v>
      </c>
      <c r="BX1411" s="18">
        <f t="shared" si="2105"/>
        <v>0.72891352617320715</v>
      </c>
      <c r="BY1411" s="18">
        <f t="shared" si="2105"/>
        <v>0.72794578423889444</v>
      </c>
      <c r="BZ1411" s="18">
        <f t="shared" si="2105"/>
        <v>0.72699340328766615</v>
      </c>
      <c r="CA1411" s="18">
        <f t="shared" si="2105"/>
        <v>0.72605602046165396</v>
      </c>
      <c r="CB1411" s="18">
        <f t="shared" si="2105"/>
        <v>0.72513328424229817</v>
      </c>
      <c r="CC1411" s="18">
        <f t="shared" si="2105"/>
        <v>0.72422485401083958</v>
      </c>
      <c r="CD1411" s="18">
        <f t="shared" si="2106"/>
        <v>0.72333039962909562</v>
      </c>
      <c r="CE1411" s="18">
        <f t="shared" si="2106"/>
        <v>0.72244960103943934</v>
      </c>
      <c r="CF1411" s="18">
        <f t="shared" si="2106"/>
        <v>0.72158214788295971</v>
      </c>
      <c r="CG1411" s="18">
        <f t="shared" si="2106"/>
        <v>0.72072773913484811</v>
      </c>
      <c r="CH1411" s="18">
        <f t="shared" si="2106"/>
        <v>0.71988608275611143</v>
      </c>
      <c r="CI1411" s="18">
        <f t="shared" si="2106"/>
        <v>0.71905689536076334</v>
      </c>
      <c r="CJ1411" s="18">
        <f t="shared" si="2106"/>
        <v>0.71823990189769993</v>
      </c>
      <c r="CK1411" s="18">
        <f t="shared" si="2106"/>
        <v>0.71743483534650598</v>
      </c>
      <c r="CL1411" s="18">
        <f t="shared" si="2106"/>
        <v>0.7166414364264887</v>
      </c>
      <c r="CM1411" s="18">
        <f t="shared" si="2106"/>
        <v>0.71585945331827028</v>
      </c>
      <c r="CN1411" s="18">
        <f t="shared" si="2107"/>
        <v>0.7150886413973121</v>
      </c>
      <c r="CO1411" s="18">
        <f t="shared" si="2107"/>
        <v>0.7143287629787789</v>
      </c>
      <c r="CP1411" s="18">
        <f t="shared" si="2107"/>
        <v>0.7135795870731827</v>
      </c>
      <c r="CQ1411" s="18">
        <f t="shared" si="2107"/>
        <v>0.71284088915228017</v>
      </c>
      <c r="CR1411" s="18">
        <f t="shared" si="2107"/>
        <v>0.71211245092472364</v>
      </c>
      <c r="CS1411" s="18">
        <f t="shared" si="2107"/>
        <v>0.71139406012099526</v>
      </c>
      <c r="CT1411" s="18">
        <f t="shared" si="2107"/>
        <v>0.71068551028718108</v>
      </c>
      <c r="CU1411" s="18">
        <f t="shared" si="2107"/>
        <v>0.70998660058716034</v>
      </c>
      <c r="CV1411" s="18">
        <f t="shared" si="2107"/>
        <v>0.70929713561281549</v>
      </c>
      <c r="CW1411" s="18">
        <f t="shared" si="2107"/>
        <v>0.7086169252018848</v>
      </c>
      <c r="CX1411" s="18">
        <f t="shared" si="2108"/>
        <v>0.70794578426309962</v>
      </c>
      <c r="CY1411" s="18">
        <f t="shared" si="2108"/>
        <v>0.70728353260827204</v>
      </c>
      <c r="CZ1411" s="18">
        <f t="shared" si="2108"/>
        <v>0.70662999479100785</v>
      </c>
      <c r="DA1411" s="18">
        <f t="shared" si="2108"/>
        <v>0.70598499995174735</v>
      </c>
      <c r="DB1411" s="18">
        <f t="shared" si="2108"/>
        <v>0.70534838166884062</v>
      </c>
      <c r="DC1411" s="18">
        <f t="shared" si="2108"/>
        <v>0.70471997781539086</v>
      </c>
      <c r="DD1411" s="18">
        <f t="shared" si="2108"/>
        <v>0.70409963042160062</v>
      </c>
      <c r="DE1411" s="18">
        <f t="shared" si="2108"/>
        <v>0.7034871855423811</v>
      </c>
      <c r="DF1411" s="18">
        <f t="shared" si="2108"/>
        <v>0.70288249312998707</v>
      </c>
      <c r="DG1411" s="18">
        <f t="shared" si="2108"/>
        <v>0.70228540691145946</v>
      </c>
      <c r="DH1411" s="18">
        <f t="shared" si="2109"/>
        <v>0.70169578427066381</v>
      </c>
      <c r="DI1411" s="18">
        <f t="shared" si="2109"/>
        <v>0.70111348613472257</v>
      </c>
      <c r="DJ1411" s="18">
        <f t="shared" si="2109"/>
        <v>0.70053837686465714</v>
      </c>
      <c r="DK1411" s="18">
        <f t="shared" si="2109"/>
        <v>0.69997032415005267</v>
      </c>
      <c r="DL1411" s="18">
        <f t="shared" si="2109"/>
        <v>0.69940919890757747</v>
      </c>
      <c r="DM1411" s="18">
        <f t="shared" si="2109"/>
        <v>0.698854875183193</v>
      </c>
      <c r="DN1411" s="18">
        <f t="shared" si="2109"/>
        <v>0.6983072300578973</v>
      </c>
      <c r="DO1411" s="18">
        <f t="shared" si="2109"/>
        <v>0.69776614355685684</v>
      </c>
      <c r="DP1411" s="18">
        <f t="shared" si="2109"/>
        <v>0.69723149856178102</v>
      </c>
      <c r="DQ1411" s="18">
        <f t="shared" si="2109"/>
        <v>0.69670318072641024</v>
      </c>
      <c r="DR1411" s="18">
        <f t="shared" si="2110"/>
        <v>0.696181078394985</v>
      </c>
      <c r="DS1411" s="18">
        <f t="shared" si="2110"/>
        <v>0.69566508252357651</v>
      </c>
      <c r="DT1411" s="18">
        <f t="shared" si="2110"/>
        <v>0.69515508660416114</v>
      </c>
      <c r="DU1411" s="18">
        <f t="shared" si="2110"/>
        <v>0.69465098659132851</v>
      </c>
      <c r="DV1411" s="18">
        <f t="shared" si="2110"/>
        <v>0.69415268083151704</v>
      </c>
      <c r="DW1411" s="18">
        <f t="shared" si="2110"/>
        <v>0.69366006999467478</v>
      </c>
      <c r="DX1411" s="18">
        <f t="shared" si="2110"/>
        <v>0.69317305700825116</v>
      </c>
      <c r="DY1411" s="18">
        <f t="shared" si="2110"/>
        <v>0.69269154699342561</v>
      </c>
      <c r="DZ1411" s="18">
        <f t="shared" si="2110"/>
        <v>0.69221544720348571</v>
      </c>
      <c r="EA1411" s="18">
        <f t="shared" si="2110"/>
        <v>0.69174466696427139</v>
      </c>
      <c r="EB1411" s="18">
        <f t="shared" si="2111"/>
        <v>0.69127911761660399</v>
      </c>
      <c r="EC1411" s="18">
        <f t="shared" si="2111"/>
        <v>0.69081871246062343</v>
      </c>
      <c r="ED1411" s="18">
        <f t="shared" si="2111"/>
        <v>0.69036336670196141</v>
      </c>
      <c r="EE1411" s="18">
        <f t="shared" si="2111"/>
        <v>0.68991299739967804</v>
      </c>
      <c r="EF1411" s="18">
        <f t="shared" si="2111"/>
        <v>0.6894675234158979</v>
      </c>
      <c r="EG1411" s="18">
        <f t="shared" si="2111"/>
        <v>0.68902686536707747</v>
      </c>
      <c r="EH1411" s="18">
        <f t="shared" si="2111"/>
        <v>0.68859094557684664</v>
      </c>
      <c r="EI1411" s="18">
        <f t="shared" si="2111"/>
        <v>0.68815968803036154</v>
      </c>
      <c r="EJ1411" s="18">
        <f t="shared" si="2111"/>
        <v>0.68773301833011558</v>
      </c>
      <c r="EK1411" s="18">
        <f t="shared" si="2111"/>
        <v>0.68731086365315264</v>
      </c>
      <c r="EL1411" s="18">
        <f t="shared" si="2112"/>
        <v>0.68689315270963158</v>
      </c>
      <c r="EM1411" s="18">
        <f t="shared" si="2112"/>
        <v>0.68647981570269168</v>
      </c>
      <c r="EN1411" s="18">
        <f t="shared" si="2112"/>
        <v>0.68607078428957413</v>
      </c>
      <c r="EO1411" s="18">
        <f t="shared" si="2112"/>
        <v>0.68566599154395003</v>
      </c>
      <c r="EP1411" s="18">
        <f t="shared" si="2112"/>
        <v>0.68526537191941483</v>
      </c>
      <c r="EQ1411" s="18">
        <f t="shared" si="2112"/>
        <v>0.68486886121410562</v>
      </c>
      <c r="ER1411" s="18">
        <f t="shared" si="2112"/>
        <v>0.68447639653640169</v>
      </c>
      <c r="ES1411" s="18">
        <f t="shared" si="2112"/>
        <v>0.68408791627166943</v>
      </c>
      <c r="ET1411" s="18">
        <f t="shared" si="2112"/>
        <v>0.68370336005001497</v>
      </c>
      <c r="EU1411" s="18">
        <f t="shared" si="2112"/>
        <v>0.68332266871501068</v>
      </c>
      <c r="EV1411" s="18">
        <f t="shared" si="2112"/>
        <v>0.68294578429335617</v>
      </c>
    </row>
    <row r="1412" spans="1:152">
      <c r="A1412" s="23">
        <v>13.86</v>
      </c>
      <c r="B1412" s="18">
        <f t="shared" si="2098"/>
        <v>0.92443595972016479</v>
      </c>
      <c r="C1412" s="18">
        <f t="shared" si="2098"/>
        <v>0.91855360678594544</v>
      </c>
      <c r="D1412" s="18">
        <f t="shared" si="2098"/>
        <v>0.91289749819534993</v>
      </c>
      <c r="E1412" s="18">
        <f t="shared" si="2098"/>
        <v>0.9074548276647767</v>
      </c>
      <c r="F1412" s="18">
        <f t="shared" si="2098"/>
        <v>0.90221373752422496</v>
      </c>
      <c r="G1412" s="18">
        <f t="shared" si="2098"/>
        <v>0.89716323247969321</v>
      </c>
      <c r="H1412" s="18">
        <f t="shared" si="2098"/>
        <v>0.89229310261532324</v>
      </c>
      <c r="I1412" s="18">
        <f t="shared" si="2098"/>
        <v>0.88759385450058037</v>
      </c>
      <c r="J1412" s="18">
        <f t="shared" si="2098"/>
        <v>0.88305664942427697</v>
      </c>
      <c r="K1412" s="18">
        <f t="shared" si="2098"/>
        <v>0.8786732479098821</v>
      </c>
      <c r="L1412" s="18">
        <f t="shared" si="2099"/>
        <v>0.87443595977930022</v>
      </c>
      <c r="M1412" s="18">
        <f t="shared" si="2099"/>
        <v>0.8703375991284098</v>
      </c>
      <c r="N1412" s="18">
        <f t="shared" si="2099"/>
        <v>0.8663714436598059</v>
      </c>
      <c r="O1412" s="18">
        <f t="shared" si="2099"/>
        <v>0.86253119788861832</v>
      </c>
      <c r="P1412" s="18">
        <f t="shared" si="2099"/>
        <v>0.85881095979777999</v>
      </c>
      <c r="Q1412" s="18">
        <f t="shared" si="2099"/>
        <v>0.85520519057127542</v>
      </c>
      <c r="R1412" s="18">
        <f t="shared" si="2099"/>
        <v>0.85170868707890723</v>
      </c>
      <c r="S1412" s="18">
        <f t="shared" si="2099"/>
        <v>0.84831655682511731</v>
      </c>
      <c r="T1412" s="18">
        <f t="shared" si="2099"/>
        <v>0.84502419510820359</v>
      </c>
      <c r="U1412" s="18">
        <f t="shared" si="2099"/>
        <v>0.84182726416569298</v>
      </c>
      <c r="V1412" s="18">
        <f t="shared" si="2100"/>
        <v>0.83872167410725429</v>
      </c>
      <c r="W1412" s="18">
        <f t="shared" si="2100"/>
        <v>0.83570356545891222</v>
      </c>
      <c r="X1412" s="18">
        <f t="shared" si="2100"/>
        <v>0.83276929316191328</v>
      </c>
      <c r="Y1412" s="18">
        <f t="shared" si="2100"/>
        <v>0.82991541188674967</v>
      </c>
      <c r="Z1412" s="18">
        <f t="shared" si="2100"/>
        <v>0.8271386625379421</v>
      </c>
      <c r="AA1412" s="18">
        <f t="shared" si="2100"/>
        <v>0.82443595983843587</v>
      </c>
      <c r="AB1412" s="18">
        <f t="shared" si="2100"/>
        <v>0.82180438089417973</v>
      </c>
      <c r="AC1412" s="18">
        <f t="shared" si="2100"/>
        <v>0.81924115464977454</v>
      </c>
      <c r="AD1412" s="18">
        <f t="shared" si="2100"/>
        <v>0.81674365215522582</v>
      </c>
      <c r="AE1412" s="18">
        <f t="shared" si="2100"/>
        <v>0.81430937757193167</v>
      </c>
      <c r="AF1412" s="18">
        <f t="shared" si="2101"/>
        <v>0.81193595985321965</v>
      </c>
      <c r="AG1412" s="18">
        <f t="shared" si="2101"/>
        <v>0.80962114504114258</v>
      </c>
      <c r="AH1412" s="18">
        <f t="shared" si="2101"/>
        <v>0.80736278912692117</v>
      </c>
      <c r="AI1412" s="18">
        <f t="shared" si="2101"/>
        <v>0.80515885142750021</v>
      </c>
      <c r="AJ1412" s="18">
        <f t="shared" si="2101"/>
        <v>0.80300738843520814</v>
      </c>
      <c r="AK1412" s="18">
        <f t="shared" si="2101"/>
        <v>0.80090654810155837</v>
      </c>
      <c r="AL1412" s="18">
        <f t="shared" si="2101"/>
        <v>0.79885456451985415</v>
      </c>
      <c r="AM1412" s="18">
        <f t="shared" si="2101"/>
        <v>0.79684975297451066</v>
      </c>
      <c r="AN1412" s="18">
        <f t="shared" si="2101"/>
        <v>0.79489050532792505</v>
      </c>
      <c r="AO1412" s="18">
        <f t="shared" si="2101"/>
        <v>0.79297528571834131</v>
      </c>
      <c r="AP1412" s="18">
        <f t="shared" si="2102"/>
        <v>0.79110262654452612</v>
      </c>
      <c r="AQ1412" s="18">
        <f t="shared" si="2102"/>
        <v>0.78927112471519045</v>
      </c>
      <c r="AR1412" s="18">
        <f t="shared" si="2102"/>
        <v>0.78747943814301435</v>
      </c>
      <c r="AS1412" s="18">
        <f t="shared" si="2102"/>
        <v>0.78572628246486331</v>
      </c>
      <c r="AT1412" s="18">
        <f t="shared" si="2102"/>
        <v>0.7840104279713539</v>
      </c>
      <c r="AU1412" s="18">
        <f t="shared" si="2102"/>
        <v>0.78233069673033939</v>
      </c>
      <c r="AV1412" s="18">
        <f t="shared" si="2102"/>
        <v>0.78068595989017942</v>
      </c>
      <c r="AW1412" s="18">
        <f t="shared" si="2102"/>
        <v>0.77907513514981652</v>
      </c>
      <c r="AX1412" s="18">
        <f t="shared" si="2102"/>
        <v>0.77749718438374671</v>
      </c>
      <c r="AY1412" s="18">
        <f t="shared" si="2102"/>
        <v>0.77595111141093098</v>
      </c>
      <c r="AZ1412" s="18">
        <f t="shared" si="2103"/>
        <v>0.7744359598975713</v>
      </c>
      <c r="BA1412" s="18">
        <f t="shared" si="2103"/>
        <v>0.77295081138447641</v>
      </c>
      <c r="BB1412" s="18">
        <f t="shared" si="2103"/>
        <v>0.77149478343046163</v>
      </c>
      <c r="BC1412" s="18">
        <f t="shared" si="2103"/>
        <v>0.77006702786390369</v>
      </c>
      <c r="BD1412" s="18">
        <f t="shared" si="2103"/>
        <v>0.76866672913516387</v>
      </c>
      <c r="BE1412" s="18">
        <f t="shared" si="2103"/>
        <v>0.7672931027631622</v>
      </c>
      <c r="BF1412" s="18">
        <f t="shared" si="2103"/>
        <v>0.76594539386987748</v>
      </c>
      <c r="BG1412" s="18">
        <f t="shared" si="2103"/>
        <v>0.76462287579702781</v>
      </c>
      <c r="BH1412" s="18">
        <f t="shared" si="2103"/>
        <v>0.76332484879960161</v>
      </c>
      <c r="BI1412" s="18">
        <f t="shared" si="2103"/>
        <v>0.76205063881130231</v>
      </c>
      <c r="BJ1412" s="18">
        <f t="shared" si="2104"/>
        <v>0.76079959627733562</v>
      </c>
      <c r="BK1412" s="18">
        <f t="shared" si="2104"/>
        <v>0.75957109505028741</v>
      </c>
      <c r="BL1412" s="18">
        <f t="shared" si="2104"/>
        <v>0.75836453134515069</v>
      </c>
      <c r="BM1412" s="18">
        <f t="shared" si="2104"/>
        <v>0.75717932274983946</v>
      </c>
      <c r="BN1412" s="18">
        <f t="shared" si="2104"/>
        <v>0.75601490728777931</v>
      </c>
      <c r="BO1412" s="18">
        <f t="shared" si="2104"/>
        <v>0.75487074252940711</v>
      </c>
      <c r="BP1412" s="18">
        <f t="shared" si="2104"/>
        <v>0.75374630474962745</v>
      </c>
      <c r="BQ1412" s="18">
        <f t="shared" si="2104"/>
        <v>0.75264108812847663</v>
      </c>
      <c r="BR1412" s="18">
        <f t="shared" si="2104"/>
        <v>0.75155460399243013</v>
      </c>
      <c r="BS1412" s="18">
        <f t="shared" si="2104"/>
        <v>0.75048638009396418</v>
      </c>
      <c r="BT1412" s="18">
        <f t="shared" si="2105"/>
        <v>0.74943595992713929</v>
      </c>
      <c r="BU1412" s="18">
        <f t="shared" si="2105"/>
        <v>0.74840290207712123</v>
      </c>
      <c r="BV1412" s="18">
        <f t="shared" si="2105"/>
        <v>0.74738677960169397</v>
      </c>
      <c r="BW1412" s="18">
        <f t="shared" si="2105"/>
        <v>0.74638717944294009</v>
      </c>
      <c r="BX1412" s="18">
        <f t="shared" si="2105"/>
        <v>0.74540370186739202</v>
      </c>
      <c r="BY1412" s="18">
        <f t="shared" si="2105"/>
        <v>0.74443595993305267</v>
      </c>
      <c r="BZ1412" s="18">
        <f t="shared" si="2105"/>
        <v>0.74348357898179818</v>
      </c>
      <c r="CA1412" s="18">
        <f t="shared" si="2105"/>
        <v>0.74254619615576012</v>
      </c>
      <c r="CB1412" s="18">
        <f t="shared" si="2105"/>
        <v>0.74162345993637913</v>
      </c>
      <c r="CC1412" s="18">
        <f t="shared" si="2105"/>
        <v>0.74071502970489533</v>
      </c>
      <c r="CD1412" s="18">
        <f t="shared" si="2106"/>
        <v>0.73982057532312684</v>
      </c>
      <c r="CE1412" s="18">
        <f t="shared" si="2106"/>
        <v>0.73893977673344635</v>
      </c>
      <c r="CF1412" s="18">
        <f t="shared" si="2106"/>
        <v>0.73807232357694275</v>
      </c>
      <c r="CG1412" s="18">
        <f t="shared" si="2106"/>
        <v>0.73721791482880761</v>
      </c>
      <c r="CH1412" s="18">
        <f t="shared" si="2106"/>
        <v>0.73637625845004773</v>
      </c>
      <c r="CI1412" s="18">
        <f t="shared" si="2106"/>
        <v>0.73554707105467676</v>
      </c>
      <c r="CJ1412" s="18">
        <f t="shared" si="2106"/>
        <v>0.73473007759159081</v>
      </c>
      <c r="CK1412" s="18">
        <f t="shared" si="2106"/>
        <v>0.73392501104037478</v>
      </c>
      <c r="CL1412" s="18">
        <f t="shared" si="2106"/>
        <v>0.73313161212033562</v>
      </c>
      <c r="CM1412" s="18">
        <f t="shared" si="2106"/>
        <v>0.73234962901209544</v>
      </c>
      <c r="CN1412" s="18">
        <f t="shared" si="2107"/>
        <v>0.73157881709111627</v>
      </c>
      <c r="CO1412" s="18">
        <f t="shared" si="2107"/>
        <v>0.73081893867256198</v>
      </c>
      <c r="CP1412" s="18">
        <f t="shared" si="2107"/>
        <v>0.73006976276694524</v>
      </c>
      <c r="CQ1412" s="18">
        <f t="shared" si="2107"/>
        <v>0.72933106484602239</v>
      </c>
      <c r="CR1412" s="18">
        <f t="shared" si="2107"/>
        <v>0.72860262661844577</v>
      </c>
      <c r="CS1412" s="18">
        <f t="shared" si="2107"/>
        <v>0.72788423581469763</v>
      </c>
      <c r="CT1412" s="18">
        <f t="shared" si="2107"/>
        <v>0.72717568598086391</v>
      </c>
      <c r="CU1412" s="18">
        <f t="shared" si="2107"/>
        <v>0.72647677628082385</v>
      </c>
      <c r="CV1412" s="18">
        <f t="shared" si="2107"/>
        <v>0.7257873113064599</v>
      </c>
      <c r="CW1412" s="18">
        <f t="shared" si="2107"/>
        <v>0.72510710089551045</v>
      </c>
      <c r="CX1412" s="18">
        <f t="shared" si="2108"/>
        <v>0.72443595995670707</v>
      </c>
      <c r="CY1412" s="18">
        <f t="shared" si="2108"/>
        <v>0.72377370830186116</v>
      </c>
      <c r="CZ1412" s="18">
        <f t="shared" si="2108"/>
        <v>0.72312017048457899</v>
      </c>
      <c r="DA1412" s="18">
        <f t="shared" si="2108"/>
        <v>0.72247517564530062</v>
      </c>
      <c r="DB1412" s="18">
        <f t="shared" si="2108"/>
        <v>0.72183855736237634</v>
      </c>
      <c r="DC1412" s="18">
        <f t="shared" si="2108"/>
        <v>0.72121015350890927</v>
      </c>
      <c r="DD1412" s="18">
        <f t="shared" si="2108"/>
        <v>0.72058980611510193</v>
      </c>
      <c r="DE1412" s="18">
        <f t="shared" si="2108"/>
        <v>0.71997736123586553</v>
      </c>
      <c r="DF1412" s="18">
        <f t="shared" si="2108"/>
        <v>0.71937266882345485</v>
      </c>
      <c r="DG1412" s="18">
        <f t="shared" si="2108"/>
        <v>0.71877558260491092</v>
      </c>
      <c r="DH1412" s="18">
        <f t="shared" si="2109"/>
        <v>0.71818595996409884</v>
      </c>
      <c r="DI1412" s="18">
        <f t="shared" si="2109"/>
        <v>0.71760366182814173</v>
      </c>
      <c r="DJ1412" s="18">
        <f t="shared" si="2109"/>
        <v>0.71702855255806031</v>
      </c>
      <c r="DK1412" s="18">
        <f t="shared" si="2109"/>
        <v>0.71646049984344029</v>
      </c>
      <c r="DL1412" s="18">
        <f t="shared" si="2109"/>
        <v>0.71589937460094955</v>
      </c>
      <c r="DM1412" s="18">
        <f t="shared" si="2109"/>
        <v>0.71534505087654987</v>
      </c>
      <c r="DN1412" s="18">
        <f t="shared" si="2109"/>
        <v>0.71479740575123918</v>
      </c>
      <c r="DO1412" s="18">
        <f t="shared" si="2109"/>
        <v>0.71425631925018362</v>
      </c>
      <c r="DP1412" s="18">
        <f t="shared" si="2109"/>
        <v>0.71372167425509303</v>
      </c>
      <c r="DQ1412" s="18">
        <f t="shared" si="2109"/>
        <v>0.71319335641970782</v>
      </c>
      <c r="DR1412" s="18">
        <f t="shared" si="2110"/>
        <v>0.71267125408826826</v>
      </c>
      <c r="DS1412" s="18">
        <f t="shared" si="2110"/>
        <v>0.71215525821684544</v>
      </c>
      <c r="DT1412" s="18">
        <f t="shared" si="2110"/>
        <v>0.71164526229741598</v>
      </c>
      <c r="DU1412" s="18">
        <f t="shared" si="2110"/>
        <v>0.71114116228456958</v>
      </c>
      <c r="DV1412" s="18">
        <f t="shared" si="2110"/>
        <v>0.71064285652474435</v>
      </c>
      <c r="DW1412" s="18">
        <f t="shared" si="2110"/>
        <v>0.71015024568788854</v>
      </c>
      <c r="DX1412" s="18">
        <f t="shared" si="2110"/>
        <v>0.70966323270145149</v>
      </c>
      <c r="DY1412" s="18">
        <f t="shared" si="2110"/>
        <v>0.70918172268661284</v>
      </c>
      <c r="DZ1412" s="18">
        <f t="shared" si="2110"/>
        <v>0.70870562289665973</v>
      </c>
      <c r="EA1412" s="18">
        <f t="shared" si="2110"/>
        <v>0.70823484265743242</v>
      </c>
      <c r="EB1412" s="18">
        <f t="shared" si="2111"/>
        <v>0.70776929330975213</v>
      </c>
      <c r="EC1412" s="18">
        <f t="shared" si="2111"/>
        <v>0.70730888815375881</v>
      </c>
      <c r="ED1412" s="18">
        <f t="shared" si="2111"/>
        <v>0.70685354239508436</v>
      </c>
      <c r="EE1412" s="18">
        <f t="shared" si="2111"/>
        <v>0.70640317309278866</v>
      </c>
      <c r="EF1412" s="18">
        <f t="shared" si="2111"/>
        <v>0.70595769910899608</v>
      </c>
      <c r="EG1412" s="18">
        <f t="shared" si="2111"/>
        <v>0.70551704106016366</v>
      </c>
      <c r="EH1412" s="18">
        <f t="shared" si="2111"/>
        <v>0.70508112126992073</v>
      </c>
      <c r="EI1412" s="18">
        <f t="shared" si="2111"/>
        <v>0.70464986372342375</v>
      </c>
      <c r="EJ1412" s="18">
        <f t="shared" si="2111"/>
        <v>0.70422319402316602</v>
      </c>
      <c r="EK1412" s="18">
        <f t="shared" si="2111"/>
        <v>0.70380103934619154</v>
      </c>
      <c r="EL1412" s="18">
        <f t="shared" si="2112"/>
        <v>0.70338332840265883</v>
      </c>
      <c r="EM1412" s="18">
        <f t="shared" si="2112"/>
        <v>0.70296999139570759</v>
      </c>
      <c r="EN1412" s="18">
        <f t="shared" si="2112"/>
        <v>0.70256095998257884</v>
      </c>
      <c r="EO1412" s="18">
        <f t="shared" si="2112"/>
        <v>0.70215616723694363</v>
      </c>
      <c r="EP1412" s="18">
        <f t="shared" si="2112"/>
        <v>0.70175554761239722</v>
      </c>
      <c r="EQ1412" s="18">
        <f t="shared" si="2112"/>
        <v>0.70135903690707724</v>
      </c>
      <c r="ER1412" s="18">
        <f t="shared" si="2112"/>
        <v>0.70096657222936243</v>
      </c>
      <c r="ES1412" s="18">
        <f t="shared" si="2112"/>
        <v>0.7005780919646194</v>
      </c>
      <c r="ET1412" s="18">
        <f t="shared" si="2112"/>
        <v>0.70019353574295451</v>
      </c>
      <c r="EU1412" s="18">
        <f t="shared" si="2112"/>
        <v>0.69981284440793956</v>
      </c>
      <c r="EV1412" s="18">
        <f t="shared" si="2112"/>
        <v>0.69943595998627472</v>
      </c>
    </row>
    <row r="1413" spans="1:152">
      <c r="A1413" s="22">
        <v>13.87</v>
      </c>
      <c r="B1413" s="18">
        <f t="shared" si="2098"/>
        <v>0.94131024095416904</v>
      </c>
      <c r="C1413" s="18">
        <f t="shared" si="2098"/>
        <v>0.93542788801979126</v>
      </c>
      <c r="D1413" s="18">
        <f t="shared" si="2098"/>
        <v>0.92977177942904354</v>
      </c>
      <c r="E1413" s="18">
        <f t="shared" si="2098"/>
        <v>0.92432910889832387</v>
      </c>
      <c r="F1413" s="18">
        <f t="shared" si="2098"/>
        <v>0.91908801875763102</v>
      </c>
      <c r="G1413" s="18">
        <f t="shared" si="2098"/>
        <v>0.91403751371296327</v>
      </c>
      <c r="H1413" s="18">
        <f t="shared" si="2098"/>
        <v>0.90916738384846219</v>
      </c>
      <c r="I1413" s="18">
        <f t="shared" si="2098"/>
        <v>0.90446813573359286</v>
      </c>
      <c r="J1413" s="18">
        <f t="shared" si="2098"/>
        <v>0.89993093065716734</v>
      </c>
      <c r="K1413" s="18">
        <f t="shared" si="2098"/>
        <v>0.89554752914265434</v>
      </c>
      <c r="L1413" s="18">
        <f t="shared" si="2099"/>
        <v>0.89131024101195855</v>
      </c>
      <c r="M1413" s="18">
        <f t="shared" si="2099"/>
        <v>0.88721188036095766</v>
      </c>
      <c r="N1413" s="18">
        <f t="shared" si="2099"/>
        <v>0.88324572489224717</v>
      </c>
      <c r="O1413" s="18">
        <f t="shared" si="2099"/>
        <v>0.87940547912095601</v>
      </c>
      <c r="P1413" s="18">
        <f t="shared" si="2099"/>
        <v>0.87568524103001777</v>
      </c>
      <c r="Q1413" s="18">
        <f t="shared" si="2099"/>
        <v>0.87207947180341605</v>
      </c>
      <c r="R1413" s="18">
        <f t="shared" si="2099"/>
        <v>0.86858296831095383</v>
      </c>
      <c r="S1413" s="18">
        <f t="shared" si="2099"/>
        <v>0.86519083805707231</v>
      </c>
      <c r="T1413" s="18">
        <f t="shared" si="2099"/>
        <v>0.86189847634007011</v>
      </c>
      <c r="U1413" s="18">
        <f t="shared" si="2099"/>
        <v>0.85870154539747334</v>
      </c>
      <c r="V1413" s="18">
        <f t="shared" si="2100"/>
        <v>0.85559595533895116</v>
      </c>
      <c r="W1413" s="18">
        <f t="shared" si="2100"/>
        <v>0.85257784669052783</v>
      </c>
      <c r="X1413" s="18">
        <f t="shared" si="2100"/>
        <v>0.84964357439344973</v>
      </c>
      <c r="Y1413" s="18">
        <f t="shared" si="2100"/>
        <v>0.84678969311820951</v>
      </c>
      <c r="Z1413" s="18">
        <f t="shared" si="2100"/>
        <v>0.84401294376932712</v>
      </c>
      <c r="AA1413" s="18">
        <f t="shared" si="2100"/>
        <v>0.84131024106974794</v>
      </c>
      <c r="AB1413" s="18">
        <f t="shared" si="2100"/>
        <v>0.83867866212542097</v>
      </c>
      <c r="AC1413" s="18">
        <f t="shared" si="2100"/>
        <v>0.83611543588094683</v>
      </c>
      <c r="AD1413" s="18">
        <f t="shared" si="2100"/>
        <v>0.83361793338633094</v>
      </c>
      <c r="AE1413" s="18">
        <f t="shared" si="2100"/>
        <v>0.83118365880297118</v>
      </c>
      <c r="AF1413" s="18">
        <f t="shared" si="2101"/>
        <v>0.82881024108419532</v>
      </c>
      <c r="AG1413" s="18">
        <f t="shared" si="2101"/>
        <v>0.82649542627205608</v>
      </c>
      <c r="AH1413" s="18">
        <f t="shared" si="2101"/>
        <v>0.82423707035777372</v>
      </c>
      <c r="AI1413" s="18">
        <f t="shared" si="2101"/>
        <v>0.82203313265829325</v>
      </c>
      <c r="AJ1413" s="18">
        <f t="shared" si="2101"/>
        <v>0.81988166966594345</v>
      </c>
      <c r="AK1413" s="18">
        <f t="shared" si="2101"/>
        <v>0.81778082933223717</v>
      </c>
      <c r="AL1413" s="18">
        <f t="shared" si="2101"/>
        <v>0.81572884575047744</v>
      </c>
      <c r="AM1413" s="18">
        <f t="shared" si="2101"/>
        <v>0.8137240342050801</v>
      </c>
      <c r="AN1413" s="18">
        <f t="shared" si="2101"/>
        <v>0.81176478655844175</v>
      </c>
      <c r="AO1413" s="18">
        <f t="shared" si="2101"/>
        <v>0.8098495669488065</v>
      </c>
      <c r="AP1413" s="18">
        <f t="shared" si="2102"/>
        <v>0.80797690777494102</v>
      </c>
      <c r="AQ1413" s="18">
        <f t="shared" si="2102"/>
        <v>0.80614540594555595</v>
      </c>
      <c r="AR1413" s="18">
        <f t="shared" si="2102"/>
        <v>0.80435371937333144</v>
      </c>
      <c r="AS1413" s="18">
        <f t="shared" si="2102"/>
        <v>0.80260056369513344</v>
      </c>
      <c r="AT1413" s="18">
        <f t="shared" si="2102"/>
        <v>0.80088470920157773</v>
      </c>
      <c r="AU1413" s="18">
        <f t="shared" si="2102"/>
        <v>0.79920497796051815</v>
      </c>
      <c r="AV1413" s="18">
        <f t="shared" si="2102"/>
        <v>0.79756024112031376</v>
      </c>
      <c r="AW1413" s="18">
        <f t="shared" si="2102"/>
        <v>0.79594941637990757</v>
      </c>
      <c r="AX1413" s="18">
        <f t="shared" si="2102"/>
        <v>0.79437146561379535</v>
      </c>
      <c r="AY1413" s="18">
        <f t="shared" si="2102"/>
        <v>0.79282539264093765</v>
      </c>
      <c r="AZ1413" s="18">
        <f t="shared" si="2103"/>
        <v>0.79131024112753745</v>
      </c>
      <c r="BA1413" s="18">
        <f t="shared" si="2103"/>
        <v>0.78982509261440259</v>
      </c>
      <c r="BB1413" s="18">
        <f t="shared" si="2103"/>
        <v>0.78836906466034862</v>
      </c>
      <c r="BC1413" s="18">
        <f t="shared" si="2103"/>
        <v>0.78694130909375204</v>
      </c>
      <c r="BD1413" s="18">
        <f t="shared" si="2103"/>
        <v>0.7855410103649747</v>
      </c>
      <c r="BE1413" s="18">
        <f t="shared" si="2103"/>
        <v>0.78416738399293606</v>
      </c>
      <c r="BF1413" s="18">
        <f t="shared" si="2103"/>
        <v>0.78281967509961492</v>
      </c>
      <c r="BG1413" s="18">
        <f t="shared" si="2103"/>
        <v>0.78149715702672984</v>
      </c>
      <c r="BH1413" s="18">
        <f t="shared" si="2103"/>
        <v>0.78019913002926844</v>
      </c>
      <c r="BI1413" s="18">
        <f t="shared" si="2103"/>
        <v>0.77892492004093483</v>
      </c>
      <c r="BJ1413" s="18">
        <f t="shared" si="2104"/>
        <v>0.77767387750693473</v>
      </c>
      <c r="BK1413" s="18">
        <f t="shared" si="2104"/>
        <v>0.77644537627985322</v>
      </c>
      <c r="BL1413" s="18">
        <f t="shared" si="2104"/>
        <v>0.77523881257468419</v>
      </c>
      <c r="BM1413" s="18">
        <f t="shared" si="2104"/>
        <v>0.77405360397934098</v>
      </c>
      <c r="BN1413" s="18">
        <f t="shared" si="2104"/>
        <v>0.77288918851724941</v>
      </c>
      <c r="BO1413" s="18">
        <f t="shared" si="2104"/>
        <v>0.77174502375884646</v>
      </c>
      <c r="BP1413" s="18">
        <f t="shared" si="2104"/>
        <v>0.7706205859790366</v>
      </c>
      <c r="BQ1413" s="18">
        <f t="shared" si="2104"/>
        <v>0.76951536935785603</v>
      </c>
      <c r="BR1413" s="18">
        <f t="shared" si="2104"/>
        <v>0.7684288852217801</v>
      </c>
      <c r="BS1413" s="18">
        <f t="shared" si="2104"/>
        <v>0.76736066132328551</v>
      </c>
      <c r="BT1413" s="18">
        <f t="shared" si="2105"/>
        <v>0.7663102411564322</v>
      </c>
      <c r="BU1413" s="18">
        <f t="shared" si="2105"/>
        <v>0.7652771833063865</v>
      </c>
      <c r="BV1413" s="18">
        <f t="shared" si="2105"/>
        <v>0.7642610608309317</v>
      </c>
      <c r="BW1413" s="18">
        <f t="shared" si="2105"/>
        <v>0.76326146067215106</v>
      </c>
      <c r="BX1413" s="18">
        <f t="shared" si="2105"/>
        <v>0.76227798309657657</v>
      </c>
      <c r="BY1413" s="18">
        <f t="shared" si="2105"/>
        <v>0.76131024116221113</v>
      </c>
      <c r="BZ1413" s="18">
        <f t="shared" si="2105"/>
        <v>0.76035786021093088</v>
      </c>
      <c r="CA1413" s="18">
        <f t="shared" si="2105"/>
        <v>0.75942047738486773</v>
      </c>
      <c r="CB1413" s="18">
        <f t="shared" si="2105"/>
        <v>0.75849774116546176</v>
      </c>
      <c r="CC1413" s="18">
        <f t="shared" si="2105"/>
        <v>0.75758931093395365</v>
      </c>
      <c r="CD1413" s="18">
        <f t="shared" si="2106"/>
        <v>0.75669485655216095</v>
      </c>
      <c r="CE1413" s="18">
        <f t="shared" si="2106"/>
        <v>0.75581405796245682</v>
      </c>
      <c r="CF1413" s="18">
        <f t="shared" si="2106"/>
        <v>0.7549466048059299</v>
      </c>
      <c r="CG1413" s="18">
        <f t="shared" si="2106"/>
        <v>0.75409219605777178</v>
      </c>
      <c r="CH1413" s="18">
        <f t="shared" si="2106"/>
        <v>0.75325053967898914</v>
      </c>
      <c r="CI1413" s="18">
        <f t="shared" si="2106"/>
        <v>0.75242135228359597</v>
      </c>
      <c r="CJ1413" s="18">
        <f t="shared" si="2106"/>
        <v>0.75160435882048793</v>
      </c>
      <c r="CK1413" s="18">
        <f t="shared" si="2106"/>
        <v>0.75079929226925013</v>
      </c>
      <c r="CL1413" s="18">
        <f t="shared" si="2106"/>
        <v>0.75000589334918966</v>
      </c>
      <c r="CM1413" s="18">
        <f t="shared" si="2106"/>
        <v>0.74922391024092849</v>
      </c>
      <c r="CN1413" s="18">
        <f t="shared" si="2107"/>
        <v>0.74845309831992846</v>
      </c>
      <c r="CO1413" s="18">
        <f t="shared" si="2107"/>
        <v>0.74769321990135384</v>
      </c>
      <c r="CP1413" s="18">
        <f t="shared" si="2107"/>
        <v>0.7469440439957169</v>
      </c>
      <c r="CQ1413" s="18">
        <f t="shared" si="2107"/>
        <v>0.74620534607477418</v>
      </c>
      <c r="CR1413" s="18">
        <f t="shared" si="2107"/>
        <v>0.74547690784717768</v>
      </c>
      <c r="CS1413" s="18">
        <f t="shared" si="2107"/>
        <v>0.74475851704341056</v>
      </c>
      <c r="CT1413" s="18">
        <f t="shared" si="2107"/>
        <v>0.74404996720955763</v>
      </c>
      <c r="CU1413" s="18">
        <f t="shared" si="2107"/>
        <v>0.7433510575094987</v>
      </c>
      <c r="CV1413" s="18">
        <f t="shared" si="2107"/>
        <v>0.74266159253511643</v>
      </c>
      <c r="CW1413" s="18">
        <f t="shared" si="2107"/>
        <v>0.74198138212414855</v>
      </c>
      <c r="CX1413" s="18">
        <f t="shared" si="2108"/>
        <v>0.74131024118532696</v>
      </c>
      <c r="CY1413" s="18">
        <f t="shared" si="2108"/>
        <v>0.74064798953046318</v>
      </c>
      <c r="CZ1413" s="18">
        <f t="shared" si="2108"/>
        <v>0.73999445171316358</v>
      </c>
      <c r="DA1413" s="18">
        <f t="shared" si="2108"/>
        <v>0.73934945687386766</v>
      </c>
      <c r="DB1413" s="18">
        <f t="shared" si="2108"/>
        <v>0.73871283859092651</v>
      </c>
      <c r="DC1413" s="18">
        <f t="shared" si="2108"/>
        <v>0.73808443473744245</v>
      </c>
      <c r="DD1413" s="18">
        <f t="shared" si="2108"/>
        <v>0.73746408734361846</v>
      </c>
      <c r="DE1413" s="18">
        <f t="shared" si="2108"/>
        <v>0.73685164246436552</v>
      </c>
      <c r="DF1413" s="18">
        <f t="shared" si="2108"/>
        <v>0.73624695005193863</v>
      </c>
      <c r="DG1413" s="18">
        <f t="shared" si="2108"/>
        <v>0.7356498638333786</v>
      </c>
      <c r="DH1413" s="18">
        <f t="shared" si="2109"/>
        <v>0.73506024119255053</v>
      </c>
      <c r="DI1413" s="18">
        <f t="shared" si="2109"/>
        <v>0.73447794305657765</v>
      </c>
      <c r="DJ1413" s="18">
        <f t="shared" si="2109"/>
        <v>0.73390283378648091</v>
      </c>
      <c r="DK1413" s="18">
        <f t="shared" si="2109"/>
        <v>0.73333478107184558</v>
      </c>
      <c r="DL1413" s="18">
        <f t="shared" si="2109"/>
        <v>0.73277365582933973</v>
      </c>
      <c r="DM1413" s="18">
        <f t="shared" si="2109"/>
        <v>0.73221933210492507</v>
      </c>
      <c r="DN1413" s="18">
        <f t="shared" si="2109"/>
        <v>0.73167168697959961</v>
      </c>
      <c r="DO1413" s="18">
        <f t="shared" si="2109"/>
        <v>0.73113060047852951</v>
      </c>
      <c r="DP1413" s="18">
        <f t="shared" si="2109"/>
        <v>0.7305959554834246</v>
      </c>
      <c r="DQ1413" s="18">
        <f t="shared" si="2109"/>
        <v>0.73006763764802518</v>
      </c>
      <c r="DR1413" s="18">
        <f t="shared" si="2110"/>
        <v>0.72954553531657151</v>
      </c>
      <c r="DS1413" s="18">
        <f t="shared" si="2110"/>
        <v>0.72902953944513493</v>
      </c>
      <c r="DT1413" s="18">
        <f t="shared" si="2110"/>
        <v>0.7285195435256917</v>
      </c>
      <c r="DU1413" s="18">
        <f t="shared" si="2110"/>
        <v>0.72801544351283165</v>
      </c>
      <c r="DV1413" s="18">
        <f t="shared" si="2110"/>
        <v>0.72751713775299298</v>
      </c>
      <c r="DW1413" s="18">
        <f t="shared" si="2110"/>
        <v>0.72702452691612385</v>
      </c>
      <c r="DX1413" s="18">
        <f t="shared" si="2110"/>
        <v>0.72653751392967381</v>
      </c>
      <c r="DY1413" s="18">
        <f t="shared" si="2110"/>
        <v>0.72605600391482206</v>
      </c>
      <c r="DZ1413" s="18">
        <f t="shared" si="2110"/>
        <v>0.72557990412485618</v>
      </c>
      <c r="EA1413" s="18">
        <f t="shared" si="2110"/>
        <v>0.72510912388561621</v>
      </c>
      <c r="EB1413" s="18">
        <f t="shared" si="2111"/>
        <v>0.7246435745379235</v>
      </c>
      <c r="EC1413" s="18">
        <f t="shared" si="2111"/>
        <v>0.72418316938191785</v>
      </c>
      <c r="ED1413" s="18">
        <f t="shared" si="2111"/>
        <v>0.72372782362323085</v>
      </c>
      <c r="EE1413" s="18">
        <f t="shared" si="2111"/>
        <v>0.72327745432092316</v>
      </c>
      <c r="EF1413" s="18">
        <f t="shared" si="2111"/>
        <v>0.72283198033711871</v>
      </c>
      <c r="EG1413" s="18">
        <f t="shared" si="2111"/>
        <v>0.72239132228827441</v>
      </c>
      <c r="EH1413" s="18">
        <f t="shared" si="2111"/>
        <v>0.7219554024980197</v>
      </c>
      <c r="EI1413" s="18">
        <f t="shared" si="2111"/>
        <v>0.72152414495151096</v>
      </c>
      <c r="EJ1413" s="18">
        <f t="shared" si="2111"/>
        <v>0.7210974752512419</v>
      </c>
      <c r="EK1413" s="18">
        <f t="shared" si="2111"/>
        <v>0.72067532057425587</v>
      </c>
      <c r="EL1413" s="18">
        <f t="shared" si="2112"/>
        <v>0.72025760963071206</v>
      </c>
      <c r="EM1413" s="18">
        <f t="shared" si="2112"/>
        <v>0.71984427262374973</v>
      </c>
      <c r="EN1413" s="18">
        <f t="shared" si="2112"/>
        <v>0.71943524121060998</v>
      </c>
      <c r="EO1413" s="18">
        <f t="shared" si="2112"/>
        <v>0.71903044846496356</v>
      </c>
      <c r="EP1413" s="18">
        <f t="shared" si="2112"/>
        <v>0.71862982884040671</v>
      </c>
      <c r="EQ1413" s="18">
        <f t="shared" si="2112"/>
        <v>0.71823331813507596</v>
      </c>
      <c r="ER1413" s="18">
        <f t="shared" si="2112"/>
        <v>0.7178408534573506</v>
      </c>
      <c r="ES1413" s="18">
        <f t="shared" si="2112"/>
        <v>0.71745237319259714</v>
      </c>
      <c r="ET1413" s="18">
        <f t="shared" si="2112"/>
        <v>0.71706781697092192</v>
      </c>
      <c r="EU1413" s="18">
        <f t="shared" si="2112"/>
        <v>0.71668712563589654</v>
      </c>
      <c r="EV1413" s="18">
        <f t="shared" si="2112"/>
        <v>0.71631024121422171</v>
      </c>
    </row>
    <row r="1414" spans="1:152">
      <c r="A1414" s="23">
        <v>13.88</v>
      </c>
      <c r="B1414" s="18">
        <f t="shared" si="2098"/>
        <v>0.958577574690331</v>
      </c>
      <c r="C1414" s="18">
        <f t="shared" si="2098"/>
        <v>0.95269522175579846</v>
      </c>
      <c r="D1414" s="18">
        <f t="shared" si="2098"/>
        <v>0.94703911316490186</v>
      </c>
      <c r="E1414" s="18">
        <f t="shared" si="2098"/>
        <v>0.94159644263403908</v>
      </c>
      <c r="F1414" s="18">
        <f t="shared" si="2098"/>
        <v>0.93635535249320823</v>
      </c>
      <c r="G1414" s="18">
        <f t="shared" si="2098"/>
        <v>0.9313048474484078</v>
      </c>
      <c r="H1414" s="18">
        <f t="shared" si="2098"/>
        <v>0.9264347175837786</v>
      </c>
      <c r="I1414" s="18">
        <f t="shared" si="2098"/>
        <v>0.9217354694687856</v>
      </c>
      <c r="J1414" s="18">
        <f t="shared" si="2098"/>
        <v>0.9171982643922405</v>
      </c>
      <c r="K1414" s="18">
        <f t="shared" si="2098"/>
        <v>0.91281486287761227</v>
      </c>
      <c r="L1414" s="18">
        <f t="shared" si="2099"/>
        <v>0.90857757474680501</v>
      </c>
      <c r="M1414" s="18">
        <f t="shared" si="2099"/>
        <v>0.90447921409569632</v>
      </c>
      <c r="N1414" s="18">
        <f t="shared" si="2099"/>
        <v>0.90051305862688147</v>
      </c>
      <c r="O1414" s="18">
        <f t="shared" si="2099"/>
        <v>0.89667281285548928</v>
      </c>
      <c r="P1414" s="18">
        <f t="shared" si="2099"/>
        <v>0.89295257476445311</v>
      </c>
      <c r="Q1414" s="18">
        <f t="shared" si="2099"/>
        <v>0.88934680553775647</v>
      </c>
      <c r="R1414" s="18">
        <f t="shared" si="2099"/>
        <v>0.88585030204520232</v>
      </c>
      <c r="S1414" s="18">
        <f t="shared" si="2099"/>
        <v>0.88245817179123165</v>
      </c>
      <c r="T1414" s="18">
        <f t="shared" si="2099"/>
        <v>0.87916581007414263</v>
      </c>
      <c r="U1414" s="18">
        <f t="shared" si="2099"/>
        <v>0.87596887913146193</v>
      </c>
      <c r="V1414" s="18">
        <f t="shared" si="2100"/>
        <v>0.87286328907285782</v>
      </c>
      <c r="W1414" s="18">
        <f t="shared" si="2100"/>
        <v>0.86984518042435532</v>
      </c>
      <c r="X1414" s="18">
        <f t="shared" si="2100"/>
        <v>0.86691090812719995</v>
      </c>
      <c r="Y1414" s="18">
        <f t="shared" si="2100"/>
        <v>0.86405702685188457</v>
      </c>
      <c r="Z1414" s="18">
        <f t="shared" si="2100"/>
        <v>0.86128027750292901</v>
      </c>
      <c r="AA1414" s="18">
        <f t="shared" si="2100"/>
        <v>0.85857757480327901</v>
      </c>
      <c r="AB1414" s="18">
        <f t="shared" si="2100"/>
        <v>0.85594599585888287</v>
      </c>
      <c r="AC1414" s="18">
        <f t="shared" si="2100"/>
        <v>0.85338276961434123</v>
      </c>
      <c r="AD1414" s="18">
        <f t="shared" si="2100"/>
        <v>0.85088526711965962</v>
      </c>
      <c r="AE1414" s="18">
        <f t="shared" si="2100"/>
        <v>0.84845099253623579</v>
      </c>
      <c r="AF1414" s="18">
        <f t="shared" si="2101"/>
        <v>0.84607757481739754</v>
      </c>
      <c r="AG1414" s="18">
        <f t="shared" si="2101"/>
        <v>0.84376276000519723</v>
      </c>
      <c r="AH1414" s="18">
        <f t="shared" si="2101"/>
        <v>0.84150440409085558</v>
      </c>
      <c r="AI1414" s="18">
        <f t="shared" si="2101"/>
        <v>0.83930046639131717</v>
      </c>
      <c r="AJ1414" s="18">
        <f t="shared" si="2101"/>
        <v>0.83714900339891085</v>
      </c>
      <c r="AK1414" s="18">
        <f t="shared" si="2101"/>
        <v>0.83504816306514917</v>
      </c>
      <c r="AL1414" s="18">
        <f t="shared" si="2101"/>
        <v>0.83299617948333549</v>
      </c>
      <c r="AM1414" s="18">
        <f t="shared" si="2101"/>
        <v>0.83099136793788542</v>
      </c>
      <c r="AN1414" s="18">
        <f t="shared" si="2101"/>
        <v>0.82903212029119544</v>
      </c>
      <c r="AO1414" s="18">
        <f t="shared" si="2101"/>
        <v>0.82711690068150978</v>
      </c>
      <c r="AP1414" s="18">
        <f t="shared" si="2102"/>
        <v>0.82524424150759512</v>
      </c>
      <c r="AQ1414" s="18">
        <f t="shared" si="2102"/>
        <v>0.82341273967816186</v>
      </c>
      <c r="AR1414" s="18">
        <f t="shared" si="2102"/>
        <v>0.82162105310589029</v>
      </c>
      <c r="AS1414" s="18">
        <f t="shared" si="2102"/>
        <v>0.81986789742764599</v>
      </c>
      <c r="AT1414" s="18">
        <f t="shared" si="2102"/>
        <v>0.81815204293404531</v>
      </c>
      <c r="AU1414" s="18">
        <f t="shared" si="2102"/>
        <v>0.81647231169294143</v>
      </c>
      <c r="AV1414" s="18">
        <f t="shared" si="2102"/>
        <v>0.81482757485269386</v>
      </c>
      <c r="AW1414" s="18">
        <f t="shared" si="2102"/>
        <v>0.81321675011224515</v>
      </c>
      <c r="AX1414" s="18">
        <f t="shared" si="2102"/>
        <v>0.8116387993460914</v>
      </c>
      <c r="AY1414" s="18">
        <f t="shared" si="2102"/>
        <v>0.81009272637319329</v>
      </c>
      <c r="AZ1414" s="18">
        <f t="shared" si="2103"/>
        <v>0.80857757485975301</v>
      </c>
      <c r="BA1414" s="18">
        <f t="shared" si="2103"/>
        <v>0.80709242634657907</v>
      </c>
      <c r="BB1414" s="18">
        <f t="shared" si="2103"/>
        <v>0.8056363983924868</v>
      </c>
      <c r="BC1414" s="18">
        <f t="shared" si="2103"/>
        <v>0.80420864282585269</v>
      </c>
      <c r="BD1414" s="18">
        <f t="shared" si="2103"/>
        <v>0.8028083440970385</v>
      </c>
      <c r="BE1414" s="18">
        <f t="shared" si="2103"/>
        <v>0.80143471772496366</v>
      </c>
      <c r="BF1414" s="18">
        <f t="shared" si="2103"/>
        <v>0.8000870088316071</v>
      </c>
      <c r="BG1414" s="18">
        <f t="shared" si="2103"/>
        <v>0.79876449075868716</v>
      </c>
      <c r="BH1414" s="18">
        <f t="shared" si="2103"/>
        <v>0.79746646376119168</v>
      </c>
      <c r="BI1414" s="18">
        <f t="shared" si="2103"/>
        <v>0.79619225377282454</v>
      </c>
      <c r="BJ1414" s="18">
        <f t="shared" si="2104"/>
        <v>0.79494121123879136</v>
      </c>
      <c r="BK1414" s="18">
        <f t="shared" si="2104"/>
        <v>0.79371271001167765</v>
      </c>
      <c r="BL1414" s="18">
        <f t="shared" si="2104"/>
        <v>0.79250614630647687</v>
      </c>
      <c r="BM1414" s="18">
        <f t="shared" si="2104"/>
        <v>0.79132093771110246</v>
      </c>
      <c r="BN1414" s="18">
        <f t="shared" si="2104"/>
        <v>0.79015652224898036</v>
      </c>
      <c r="BO1414" s="18">
        <f t="shared" si="2104"/>
        <v>0.78901235749054721</v>
      </c>
      <c r="BP1414" s="18">
        <f t="shared" si="2104"/>
        <v>0.78788791971070782</v>
      </c>
      <c r="BQ1414" s="18">
        <f t="shared" si="2104"/>
        <v>0.78678270308949805</v>
      </c>
      <c r="BR1414" s="18">
        <f t="shared" si="2104"/>
        <v>0.7856962189533937</v>
      </c>
      <c r="BS1414" s="18">
        <f t="shared" si="2104"/>
        <v>0.7846279950548708</v>
      </c>
      <c r="BT1414" s="18">
        <f t="shared" si="2105"/>
        <v>0.78357757488799007</v>
      </c>
      <c r="BU1414" s="18">
        <f t="shared" si="2105"/>
        <v>0.78254451703791716</v>
      </c>
      <c r="BV1414" s="18">
        <f t="shared" si="2105"/>
        <v>0.78152839456243584</v>
      </c>
      <c r="BW1414" s="18">
        <f t="shared" si="2105"/>
        <v>0.78052879440362866</v>
      </c>
      <c r="BX1414" s="18">
        <f t="shared" si="2105"/>
        <v>0.7795453168280283</v>
      </c>
      <c r="BY1414" s="18">
        <f t="shared" si="2105"/>
        <v>0.77857757489363755</v>
      </c>
      <c r="BZ1414" s="18">
        <f t="shared" si="2105"/>
        <v>0.7776251939423322</v>
      </c>
      <c r="CA1414" s="18">
        <f t="shared" si="2105"/>
        <v>0.77668781111624441</v>
      </c>
      <c r="CB1414" s="18">
        <f t="shared" si="2105"/>
        <v>0.77576507489681412</v>
      </c>
      <c r="CC1414" s="18">
        <f t="shared" si="2105"/>
        <v>0.77485664466528203</v>
      </c>
      <c r="CD1414" s="18">
        <f t="shared" si="2106"/>
        <v>0.7739621902834658</v>
      </c>
      <c r="CE1414" s="18">
        <f t="shared" si="2106"/>
        <v>0.77308139169373846</v>
      </c>
      <c r="CF1414" s="18">
        <f t="shared" si="2106"/>
        <v>0.77221393853718867</v>
      </c>
      <c r="CG1414" s="18">
        <f t="shared" si="2106"/>
        <v>0.77135952978900812</v>
      </c>
      <c r="CH1414" s="18">
        <f t="shared" si="2106"/>
        <v>0.7705178734102035</v>
      </c>
      <c r="CI1414" s="18">
        <f t="shared" si="2106"/>
        <v>0.76968868601478846</v>
      </c>
      <c r="CJ1414" s="18">
        <f t="shared" si="2106"/>
        <v>0.76887169255165888</v>
      </c>
      <c r="CK1414" s="18">
        <f t="shared" si="2106"/>
        <v>0.76806662600039988</v>
      </c>
      <c r="CL1414" s="18">
        <f t="shared" si="2106"/>
        <v>0.76727322708031853</v>
      </c>
      <c r="CM1414" s="18">
        <f t="shared" si="2106"/>
        <v>0.76649124397203694</v>
      </c>
      <c r="CN1414" s="18">
        <f t="shared" si="2107"/>
        <v>0.76572043205101648</v>
      </c>
      <c r="CO1414" s="18">
        <f t="shared" si="2107"/>
        <v>0.76496055363242188</v>
      </c>
      <c r="CP1414" s="18">
        <f t="shared" si="2107"/>
        <v>0.76421137772676517</v>
      </c>
      <c r="CQ1414" s="18">
        <f t="shared" si="2107"/>
        <v>0.76347267980580313</v>
      </c>
      <c r="CR1414" s="18">
        <f t="shared" si="2107"/>
        <v>0.76274424157818754</v>
      </c>
      <c r="CS1414" s="18">
        <f t="shared" si="2107"/>
        <v>0.76202585077440133</v>
      </c>
      <c r="CT1414" s="18">
        <f t="shared" si="2107"/>
        <v>0.76131730094052985</v>
      </c>
      <c r="CU1414" s="18">
        <f t="shared" si="2107"/>
        <v>0.76061839124045272</v>
      </c>
      <c r="CV1414" s="18">
        <f t="shared" si="2107"/>
        <v>0.75992892626605213</v>
      </c>
      <c r="CW1414" s="18">
        <f t="shared" si="2107"/>
        <v>0.75924871585506637</v>
      </c>
      <c r="CX1414" s="18">
        <f t="shared" si="2108"/>
        <v>0.75857757491622713</v>
      </c>
      <c r="CY1414" s="18">
        <f t="shared" si="2108"/>
        <v>0.75791532326134581</v>
      </c>
      <c r="CZ1414" s="18">
        <f t="shared" si="2108"/>
        <v>0.757261785444029</v>
      </c>
      <c r="DA1414" s="18">
        <f t="shared" si="2108"/>
        <v>0.75661679060471632</v>
      </c>
      <c r="DB1414" s="18">
        <f t="shared" si="2108"/>
        <v>0.75598017232175829</v>
      </c>
      <c r="DC1414" s="18">
        <f t="shared" si="2108"/>
        <v>0.75535176846825758</v>
      </c>
      <c r="DD1414" s="18">
        <f t="shared" si="2108"/>
        <v>0.75473142107441737</v>
      </c>
      <c r="DE1414" s="18">
        <f t="shared" si="2108"/>
        <v>0.75411897619514834</v>
      </c>
      <c r="DF1414" s="18">
        <f t="shared" si="2108"/>
        <v>0.75351428378270535</v>
      </c>
      <c r="DG1414" s="18">
        <f t="shared" si="2108"/>
        <v>0.75291719756412978</v>
      </c>
      <c r="DH1414" s="18">
        <f t="shared" si="2109"/>
        <v>0.75232757492328639</v>
      </c>
      <c r="DI1414" s="18">
        <f t="shared" si="2109"/>
        <v>0.75174527678729808</v>
      </c>
      <c r="DJ1414" s="18">
        <f t="shared" si="2109"/>
        <v>0.75117016751718624</v>
      </c>
      <c r="DK1414" s="18">
        <f t="shared" si="2109"/>
        <v>0.75060211480253591</v>
      </c>
      <c r="DL1414" s="18">
        <f t="shared" si="2109"/>
        <v>0.7500409895600153</v>
      </c>
      <c r="DM1414" s="18">
        <f t="shared" si="2109"/>
        <v>0.74948666583558599</v>
      </c>
      <c r="DN1414" s="18">
        <f t="shared" si="2109"/>
        <v>0.74893902071024621</v>
      </c>
      <c r="DO1414" s="18">
        <f t="shared" si="2109"/>
        <v>0.7483979342091619</v>
      </c>
      <c r="DP1414" s="18">
        <f t="shared" si="2109"/>
        <v>0.74786328921404288</v>
      </c>
      <c r="DQ1414" s="18">
        <f t="shared" si="2109"/>
        <v>0.74733497137862948</v>
      </c>
      <c r="DR1414" s="18">
        <f t="shared" si="2110"/>
        <v>0.74681286904716215</v>
      </c>
      <c r="DS1414" s="18">
        <f t="shared" si="2110"/>
        <v>0.74629687317571181</v>
      </c>
      <c r="DT1414" s="18">
        <f t="shared" si="2110"/>
        <v>0.74578687725625536</v>
      </c>
      <c r="DU1414" s="18">
        <f t="shared" si="2110"/>
        <v>0.7452827772433821</v>
      </c>
      <c r="DV1414" s="18">
        <f t="shared" si="2110"/>
        <v>0.74478447148353022</v>
      </c>
      <c r="DW1414" s="18">
        <f t="shared" si="2110"/>
        <v>0.74429186064664832</v>
      </c>
      <c r="DX1414" s="18">
        <f t="shared" si="2110"/>
        <v>0.7438048476601854</v>
      </c>
      <c r="DY1414" s="18">
        <f t="shared" si="2110"/>
        <v>0.74332333764532077</v>
      </c>
      <c r="DZ1414" s="18">
        <f t="shared" si="2110"/>
        <v>0.74284723785534246</v>
      </c>
      <c r="EA1414" s="18">
        <f t="shared" si="2110"/>
        <v>0.74237645761609017</v>
      </c>
      <c r="EB1414" s="18">
        <f t="shared" si="2111"/>
        <v>0.74191090826838513</v>
      </c>
      <c r="EC1414" s="18">
        <f t="shared" si="2111"/>
        <v>0.74145050311236738</v>
      </c>
      <c r="ED1414" s="18">
        <f t="shared" si="2111"/>
        <v>0.7409951573536685</v>
      </c>
      <c r="EE1414" s="18">
        <f t="shared" si="2111"/>
        <v>0.74054478805134893</v>
      </c>
      <c r="EF1414" s="18">
        <f t="shared" si="2111"/>
        <v>0.74009931406753271</v>
      </c>
      <c r="EG1414" s="18">
        <f t="shared" si="2111"/>
        <v>0.73965865601867664</v>
      </c>
      <c r="EH1414" s="18">
        <f t="shared" si="2111"/>
        <v>0.7392227362284105</v>
      </c>
      <c r="EI1414" s="18">
        <f t="shared" si="2111"/>
        <v>0.73879147868189066</v>
      </c>
      <c r="EJ1414" s="18">
        <f t="shared" si="2111"/>
        <v>0.73836480898161028</v>
      </c>
      <c r="EK1414" s="18">
        <f t="shared" si="2111"/>
        <v>0.73794265430461325</v>
      </c>
      <c r="EL1414" s="18">
        <f t="shared" si="2112"/>
        <v>0.73752494336105823</v>
      </c>
      <c r="EM1414" s="18">
        <f t="shared" si="2112"/>
        <v>0.73711160635408501</v>
      </c>
      <c r="EN1414" s="18">
        <f t="shared" si="2112"/>
        <v>0.73670257494093438</v>
      </c>
      <c r="EO1414" s="18">
        <f t="shared" si="2112"/>
        <v>0.73629778219527764</v>
      </c>
      <c r="EP1414" s="18">
        <f t="shared" si="2112"/>
        <v>0.73589716257071014</v>
      </c>
      <c r="EQ1414" s="18">
        <f t="shared" si="2112"/>
        <v>0.73550065186536906</v>
      </c>
      <c r="ER1414" s="18">
        <f t="shared" si="2112"/>
        <v>0.73510818718763327</v>
      </c>
      <c r="ES1414" s="18">
        <f t="shared" si="2112"/>
        <v>0.73471970692286948</v>
      </c>
      <c r="ET1414" s="18">
        <f t="shared" si="2112"/>
        <v>0.73433515070118416</v>
      </c>
      <c r="EU1414" s="18">
        <f t="shared" si="2112"/>
        <v>0.73395445936614889</v>
      </c>
      <c r="EV1414" s="18">
        <f t="shared" si="2112"/>
        <v>0.73357757494446407</v>
      </c>
    </row>
    <row r="1415" spans="1:152">
      <c r="A1415" s="22">
        <v>13.89</v>
      </c>
      <c r="B1415" s="18">
        <f t="shared" si="2098"/>
        <v>0.97624711629755234</v>
      </c>
      <c r="C1415" s="18">
        <f t="shared" si="2098"/>
        <v>0.97036476336286859</v>
      </c>
      <c r="D1415" s="18">
        <f t="shared" si="2098"/>
        <v>0.96470865477182666</v>
      </c>
      <c r="E1415" s="18">
        <f t="shared" si="2098"/>
        <v>0.95926598424082388</v>
      </c>
      <c r="F1415" s="18">
        <f t="shared" si="2098"/>
        <v>0.95402489409985824</v>
      </c>
      <c r="G1415" s="18">
        <f t="shared" si="2098"/>
        <v>0.94897438905492781</v>
      </c>
      <c r="H1415" s="18">
        <f t="shared" si="2098"/>
        <v>0.9441042591901736</v>
      </c>
      <c r="I1415" s="18">
        <f t="shared" si="2098"/>
        <v>0.93940501107505958</v>
      </c>
      <c r="J1415" s="18">
        <f t="shared" si="2098"/>
        <v>0.93486780599839792</v>
      </c>
      <c r="K1415" s="18">
        <f t="shared" si="2098"/>
        <v>0.9304844044836571</v>
      </c>
      <c r="L1415" s="18">
        <f t="shared" si="2099"/>
        <v>0.92624711635274082</v>
      </c>
      <c r="M1415" s="18">
        <f t="shared" si="2099"/>
        <v>0.92214875570152677</v>
      </c>
      <c r="N1415" s="18">
        <f t="shared" si="2099"/>
        <v>0.91818260023260989</v>
      </c>
      <c r="O1415" s="18">
        <f t="shared" si="2099"/>
        <v>0.914342354461119</v>
      </c>
      <c r="P1415" s="18">
        <f t="shared" si="2099"/>
        <v>0.91062211636998724</v>
      </c>
      <c r="Q1415" s="18">
        <f t="shared" si="2099"/>
        <v>0.9070163471431979</v>
      </c>
      <c r="R1415" s="18">
        <f t="shared" si="2099"/>
        <v>0.90351984365055371</v>
      </c>
      <c r="S1415" s="18">
        <f t="shared" si="2099"/>
        <v>0.900127713396496</v>
      </c>
      <c r="T1415" s="18">
        <f t="shared" si="2099"/>
        <v>0.89683535167932238</v>
      </c>
      <c r="U1415" s="18">
        <f t="shared" si="2099"/>
        <v>0.89363842073655941</v>
      </c>
      <c r="V1415" s="18">
        <f t="shared" si="2100"/>
        <v>0.89053283067787548</v>
      </c>
      <c r="W1415" s="18">
        <f t="shared" si="2100"/>
        <v>0.88751472202929538</v>
      </c>
      <c r="X1415" s="18">
        <f t="shared" si="2100"/>
        <v>0.88458044973206462</v>
      </c>
      <c r="Y1415" s="18">
        <f t="shared" si="2100"/>
        <v>0.88172656845667574</v>
      </c>
      <c r="Z1415" s="18">
        <f t="shared" si="2100"/>
        <v>0.87894981910764891</v>
      </c>
      <c r="AA1415" s="18">
        <f t="shared" si="2100"/>
        <v>0.87624711640792929</v>
      </c>
      <c r="AB1415" s="18">
        <f t="shared" si="2100"/>
        <v>0.87361553746346554</v>
      </c>
      <c r="AC1415" s="18">
        <f t="shared" si="2100"/>
        <v>0.87105231121885796</v>
      </c>
      <c r="AD1415" s="18">
        <f t="shared" si="2100"/>
        <v>0.86855480872411217</v>
      </c>
      <c r="AE1415" s="18">
        <f t="shared" si="2100"/>
        <v>0.86612053414062584</v>
      </c>
      <c r="AF1415" s="18">
        <f t="shared" si="2101"/>
        <v>0.86374711642172641</v>
      </c>
      <c r="AG1415" s="18">
        <f t="shared" si="2101"/>
        <v>0.86143230160946671</v>
      </c>
      <c r="AH1415" s="18">
        <f t="shared" si="2101"/>
        <v>0.85917394569506689</v>
      </c>
      <c r="AI1415" s="18">
        <f t="shared" si="2101"/>
        <v>0.85697000799547185</v>
      </c>
      <c r="AJ1415" s="18">
        <f t="shared" si="2101"/>
        <v>0.85481854500301013</v>
      </c>
      <c r="AK1415" s="18">
        <f t="shared" si="2101"/>
        <v>0.8527177046691945</v>
      </c>
      <c r="AL1415" s="18">
        <f t="shared" si="2101"/>
        <v>0.85066572108732819</v>
      </c>
      <c r="AM1415" s="18">
        <f t="shared" si="2101"/>
        <v>0.84866090954182638</v>
      </c>
      <c r="AN1415" s="18">
        <f t="shared" si="2101"/>
        <v>0.84670166189508622</v>
      </c>
      <c r="AO1415" s="18">
        <f t="shared" si="2101"/>
        <v>0.84478644228535127</v>
      </c>
      <c r="AP1415" s="18">
        <f t="shared" si="2102"/>
        <v>0.84291378311138843</v>
      </c>
      <c r="AQ1415" s="18">
        <f t="shared" si="2102"/>
        <v>0.84108228128190798</v>
      </c>
      <c r="AR1415" s="18">
        <f t="shared" si="2102"/>
        <v>0.83929059470959055</v>
      </c>
      <c r="AS1415" s="18">
        <f t="shared" si="2102"/>
        <v>0.83753743903130107</v>
      </c>
      <c r="AT1415" s="18">
        <f t="shared" si="2102"/>
        <v>0.83582158453765609</v>
      </c>
      <c r="AU1415" s="18">
        <f t="shared" si="2102"/>
        <v>0.83414185329650914</v>
      </c>
      <c r="AV1415" s="18">
        <f t="shared" si="2102"/>
        <v>0.83249711645621927</v>
      </c>
      <c r="AW1415" s="18">
        <f t="shared" si="2102"/>
        <v>0.83088629171572914</v>
      </c>
      <c r="AX1415" s="18">
        <f t="shared" si="2102"/>
        <v>0.82930834094953476</v>
      </c>
      <c r="AY1415" s="18">
        <f t="shared" si="2102"/>
        <v>0.82776226797659691</v>
      </c>
      <c r="AZ1415" s="18">
        <f t="shared" si="2103"/>
        <v>0.82624711646311777</v>
      </c>
      <c r="BA1415" s="18">
        <f t="shared" si="2103"/>
        <v>0.82476196794990564</v>
      </c>
      <c r="BB1415" s="18">
        <f t="shared" si="2103"/>
        <v>0.82330593999577595</v>
      </c>
      <c r="BC1415" s="18">
        <f t="shared" si="2103"/>
        <v>0.82187818442910521</v>
      </c>
      <c r="BD1415" s="18">
        <f t="shared" si="2103"/>
        <v>0.82047788570025493</v>
      </c>
      <c r="BE1415" s="18">
        <f t="shared" si="2103"/>
        <v>0.81910425932814479</v>
      </c>
      <c r="BF1415" s="18">
        <f t="shared" si="2103"/>
        <v>0.8177565504347537</v>
      </c>
      <c r="BG1415" s="18">
        <f t="shared" si="2103"/>
        <v>0.81643403236179968</v>
      </c>
      <c r="BH1415" s="18">
        <f t="shared" si="2103"/>
        <v>0.81513600536427089</v>
      </c>
      <c r="BI1415" s="18">
        <f t="shared" si="2103"/>
        <v>0.813861795375871</v>
      </c>
      <c r="BJ1415" s="18">
        <f t="shared" si="2104"/>
        <v>0.81261075284180562</v>
      </c>
      <c r="BK1415" s="18">
        <f t="shared" si="2104"/>
        <v>0.81138225161466038</v>
      </c>
      <c r="BL1415" s="18">
        <f t="shared" si="2104"/>
        <v>0.8101756879094284</v>
      </c>
      <c r="BM1415" s="18">
        <f t="shared" si="2104"/>
        <v>0.80899047931402368</v>
      </c>
      <c r="BN1415" s="18">
        <f t="shared" si="2104"/>
        <v>0.8078260638518715</v>
      </c>
      <c r="BO1415" s="18">
        <f t="shared" si="2104"/>
        <v>0.80668189909340904</v>
      </c>
      <c r="BP1415" s="18">
        <f t="shared" si="2104"/>
        <v>0.80555746131354067</v>
      </c>
      <c r="BQ1415" s="18">
        <f t="shared" si="2104"/>
        <v>0.80445224469230259</v>
      </c>
      <c r="BR1415" s="18">
        <f t="shared" si="2104"/>
        <v>0.80336576055617026</v>
      </c>
      <c r="BS1415" s="18">
        <f t="shared" si="2104"/>
        <v>0.80229753665761994</v>
      </c>
      <c r="BT1415" s="18">
        <f t="shared" si="2105"/>
        <v>0.80124711649071212</v>
      </c>
      <c r="BU1415" s="18">
        <f t="shared" si="2105"/>
        <v>0.80021405864061268</v>
      </c>
      <c r="BV1415" s="18">
        <f t="shared" si="2105"/>
        <v>0.79919793616510493</v>
      </c>
      <c r="BW1415" s="18">
        <f t="shared" si="2105"/>
        <v>0.79819833600627232</v>
      </c>
      <c r="BX1415" s="18">
        <f t="shared" si="2105"/>
        <v>0.79721485843064666</v>
      </c>
      <c r="BY1415" s="18">
        <f t="shared" si="2105"/>
        <v>0.79624711649623092</v>
      </c>
      <c r="BZ1415" s="18">
        <f t="shared" si="2105"/>
        <v>0.79529473554490115</v>
      </c>
      <c r="CA1415" s="18">
        <f t="shared" si="2105"/>
        <v>0.79435735271878927</v>
      </c>
      <c r="CB1415" s="18">
        <f t="shared" si="2105"/>
        <v>0.79343461649933533</v>
      </c>
      <c r="CC1415" s="18">
        <f t="shared" si="2105"/>
        <v>0.79252618626777993</v>
      </c>
      <c r="CD1415" s="18">
        <f t="shared" si="2106"/>
        <v>0.79163173188594071</v>
      </c>
      <c r="CE1415" s="18">
        <f t="shared" si="2106"/>
        <v>0.79075093329619062</v>
      </c>
      <c r="CF1415" s="18">
        <f t="shared" si="2106"/>
        <v>0.78988348013961862</v>
      </c>
      <c r="CG1415" s="18">
        <f t="shared" si="2106"/>
        <v>0.78902907139141609</v>
      </c>
      <c r="CH1415" s="18">
        <f t="shared" si="2106"/>
        <v>0.78818741501258971</v>
      </c>
      <c r="CI1415" s="18">
        <f t="shared" si="2106"/>
        <v>0.78735822761715324</v>
      </c>
      <c r="CJ1415" s="18">
        <f t="shared" si="2106"/>
        <v>0.7865412341540029</v>
      </c>
      <c r="CK1415" s="18">
        <f t="shared" si="2106"/>
        <v>0.78573616760272313</v>
      </c>
      <c r="CL1415" s="18">
        <f t="shared" si="2106"/>
        <v>0.78494276868262136</v>
      </c>
      <c r="CM1415" s="18">
        <f t="shared" si="2106"/>
        <v>0.78416078557431979</v>
      </c>
      <c r="CN1415" s="18">
        <f t="shared" si="2107"/>
        <v>0.78338997365327945</v>
      </c>
      <c r="CO1415" s="18">
        <f t="shared" si="2107"/>
        <v>0.7826300952346652</v>
      </c>
      <c r="CP1415" s="18">
        <f t="shared" si="2107"/>
        <v>0.7818809193289894</v>
      </c>
      <c r="CQ1415" s="18">
        <f t="shared" si="2107"/>
        <v>0.78114222140800815</v>
      </c>
      <c r="CR1415" s="18">
        <f t="shared" si="2107"/>
        <v>0.78041378318037391</v>
      </c>
      <c r="CS1415" s="18">
        <f t="shared" si="2107"/>
        <v>0.77969539237656915</v>
      </c>
      <c r="CT1415" s="18">
        <f t="shared" si="2107"/>
        <v>0.77898684254267958</v>
      </c>
      <c r="CU1415" s="18">
        <f t="shared" si="2107"/>
        <v>0.77828793284258446</v>
      </c>
      <c r="CV1415" s="18">
        <f t="shared" si="2107"/>
        <v>0.77759846786816611</v>
      </c>
      <c r="CW1415" s="18">
        <f t="shared" si="2107"/>
        <v>0.77691825745716281</v>
      </c>
      <c r="CX1415" s="18">
        <f t="shared" si="2108"/>
        <v>0.77624711651830636</v>
      </c>
      <c r="CY1415" s="18">
        <f t="shared" si="2108"/>
        <v>0.77558486486340816</v>
      </c>
      <c r="CZ1415" s="18">
        <f t="shared" si="2108"/>
        <v>0.77493132704607448</v>
      </c>
      <c r="DA1415" s="18">
        <f t="shared" si="2108"/>
        <v>0.77428633220674514</v>
      </c>
      <c r="DB1415" s="18">
        <f t="shared" si="2108"/>
        <v>0.77364971392377069</v>
      </c>
      <c r="DC1415" s="18">
        <f t="shared" si="2108"/>
        <v>0.77302131007025399</v>
      </c>
      <c r="DD1415" s="18">
        <f t="shared" si="2108"/>
        <v>0.7724009626763978</v>
      </c>
      <c r="DE1415" s="18">
        <f t="shared" si="2108"/>
        <v>0.77178851779711299</v>
      </c>
      <c r="DF1415" s="18">
        <f t="shared" si="2108"/>
        <v>0.77118382538465446</v>
      </c>
      <c r="DG1415" s="18">
        <f t="shared" si="2108"/>
        <v>0.77058673916606357</v>
      </c>
      <c r="DH1415" s="18">
        <f t="shared" si="2109"/>
        <v>0.76999711652520486</v>
      </c>
      <c r="DI1415" s="18">
        <f t="shared" si="2109"/>
        <v>0.76941481838920167</v>
      </c>
      <c r="DJ1415" s="18">
        <f t="shared" si="2109"/>
        <v>0.76883970911907495</v>
      </c>
      <c r="DK1415" s="18">
        <f t="shared" si="2109"/>
        <v>0.76827165640441009</v>
      </c>
      <c r="DL1415" s="18">
        <f t="shared" si="2109"/>
        <v>0.76771053116187515</v>
      </c>
      <c r="DM1415" s="18">
        <f t="shared" si="2109"/>
        <v>0.76715620743743151</v>
      </c>
      <c r="DN1415" s="18">
        <f t="shared" si="2109"/>
        <v>0.76660856231207763</v>
      </c>
      <c r="DO1415" s="18">
        <f t="shared" si="2109"/>
        <v>0.76606747581097945</v>
      </c>
      <c r="DP1415" s="18">
        <f t="shared" si="2109"/>
        <v>0.76553283081584678</v>
      </c>
      <c r="DQ1415" s="18">
        <f t="shared" si="2109"/>
        <v>0.76500451298041972</v>
      </c>
      <c r="DR1415" s="18">
        <f t="shared" si="2110"/>
        <v>0.76448241064893907</v>
      </c>
      <c r="DS1415" s="18">
        <f t="shared" si="2110"/>
        <v>0.76396641477747551</v>
      </c>
      <c r="DT1415" s="18">
        <f t="shared" si="2110"/>
        <v>0.76345641885800564</v>
      </c>
      <c r="DU1415" s="18">
        <f t="shared" si="2110"/>
        <v>0.76295231884511949</v>
      </c>
      <c r="DV1415" s="18">
        <f t="shared" si="2110"/>
        <v>0.76245401308525496</v>
      </c>
      <c r="DW1415" s="18">
        <f t="shared" si="2110"/>
        <v>0.76196140224836029</v>
      </c>
      <c r="DX1415" s="18">
        <f t="shared" si="2110"/>
        <v>0.76147438926188471</v>
      </c>
      <c r="DY1415" s="18">
        <f t="shared" si="2110"/>
        <v>0.76099287924700787</v>
      </c>
      <c r="DZ1415" s="18">
        <f t="shared" si="2110"/>
        <v>0.76051677945701734</v>
      </c>
      <c r="EA1415" s="18">
        <f t="shared" si="2110"/>
        <v>0.76004599921775295</v>
      </c>
      <c r="EB1415" s="18">
        <f t="shared" si="2111"/>
        <v>0.75958044987003592</v>
      </c>
      <c r="EC1415" s="18">
        <f t="shared" si="2111"/>
        <v>0.75912004471400629</v>
      </c>
      <c r="ED1415" s="18">
        <f t="shared" si="2111"/>
        <v>0.75866469895529576</v>
      </c>
      <c r="EE1415" s="18">
        <f t="shared" si="2111"/>
        <v>0.75821432965296454</v>
      </c>
      <c r="EF1415" s="18">
        <f t="shared" si="2111"/>
        <v>0.75776885566913688</v>
      </c>
      <c r="EG1415" s="18">
        <f t="shared" si="2111"/>
        <v>0.75732819762026948</v>
      </c>
      <c r="EH1415" s="18">
        <f t="shared" si="2111"/>
        <v>0.75689227782999224</v>
      </c>
      <c r="EI1415" s="18">
        <f t="shared" si="2111"/>
        <v>0.75646102028346118</v>
      </c>
      <c r="EJ1415" s="18">
        <f t="shared" si="2111"/>
        <v>0.75603435058316981</v>
      </c>
      <c r="EK1415" s="18">
        <f t="shared" si="2111"/>
        <v>0.75561219590616191</v>
      </c>
      <c r="EL1415" s="18">
        <f t="shared" si="2112"/>
        <v>0.75519448496259622</v>
      </c>
      <c r="EM1415" s="18">
        <f t="shared" si="2112"/>
        <v>0.75478114795561246</v>
      </c>
      <c r="EN1415" s="18">
        <f t="shared" si="2112"/>
        <v>0.75437211654245129</v>
      </c>
      <c r="EO1415" s="18">
        <f t="shared" si="2112"/>
        <v>0.75396732379678411</v>
      </c>
      <c r="EP1415" s="18">
        <f t="shared" si="2112"/>
        <v>0.75356670417220639</v>
      </c>
      <c r="EQ1415" s="18">
        <f t="shared" si="2112"/>
        <v>0.75317019346685499</v>
      </c>
      <c r="ER1415" s="18">
        <f t="shared" si="2112"/>
        <v>0.75277772878910909</v>
      </c>
      <c r="ES1415" s="18">
        <f t="shared" si="2112"/>
        <v>0.75238924852433542</v>
      </c>
      <c r="ET1415" s="18">
        <f t="shared" si="2112"/>
        <v>0.75200469230264022</v>
      </c>
      <c r="EU1415" s="18">
        <f t="shared" si="2112"/>
        <v>0.75162400096759518</v>
      </c>
      <c r="EV1415" s="18">
        <f t="shared" si="2112"/>
        <v>0.75124711654590071</v>
      </c>
    </row>
    <row r="1416" spans="1:152">
      <c r="A1416" s="23">
        <v>13.9</v>
      </c>
      <c r="B1416" s="18">
        <f t="shared" ref="B1416:K1426" si="2113">ABS(Ct_Na+10^-pH-Kw*10^pH-Ct_A*Ka_1*10^pH/(1+Ka_1*10^pH+Ka_1*Ka_2*10^(2*pH))-2*Ct_A*Ka_1*Ka_2*10^(2*pH)/(1+Ka_1*10^pH+Ka_1*Ka_2*10^(2*pH)))</f>
        <v>0.99432823440067719</v>
      </c>
      <c r="C1416" s="18">
        <f t="shared" si="2113"/>
        <v>0.98844588146584555</v>
      </c>
      <c r="D1416" s="18">
        <f t="shared" si="2113"/>
        <v>0.9827897728746614</v>
      </c>
      <c r="E1416" s="18">
        <f t="shared" si="2113"/>
        <v>0.97734710234352196</v>
      </c>
      <c r="F1416" s="18">
        <f t="shared" si="2113"/>
        <v>0.97210601220242476</v>
      </c>
      <c r="G1416" s="18">
        <f t="shared" si="2113"/>
        <v>0.96705550715736732</v>
      </c>
      <c r="H1416" s="18">
        <f t="shared" si="2113"/>
        <v>0.96218537729249054</v>
      </c>
      <c r="I1416" s="18">
        <f t="shared" si="2113"/>
        <v>0.95748612917725873</v>
      </c>
      <c r="J1416" s="18">
        <f t="shared" si="2113"/>
        <v>0.95294892410048304</v>
      </c>
      <c r="K1416" s="18">
        <f t="shared" si="2113"/>
        <v>0.94856552258563187</v>
      </c>
      <c r="L1416" s="18">
        <f t="shared" ref="L1416:U1426" si="2114">ABS(Ct_Na+10^-pH-Kw*10^pH-Ct_A*Ka_1*10^pH/(1+Ka_1*10^pH+Ka_1*Ka_2*10^(2*pH))-2*Ct_A*Ka_1*Ka_2*10^(2*pH)/(1+Ka_1*10^pH+Ka_1*Ka_2*10^(2*pH)))</f>
        <v>0.94432823445460934</v>
      </c>
      <c r="M1416" s="18">
        <f t="shared" si="2114"/>
        <v>0.94022987380329237</v>
      </c>
      <c r="N1416" s="18">
        <f t="shared" si="2114"/>
        <v>0.93626371833427569</v>
      </c>
      <c r="O1416" s="18">
        <f t="shared" si="2114"/>
        <v>0.93242347256268843</v>
      </c>
      <c r="P1416" s="18">
        <f t="shared" si="2114"/>
        <v>0.92870323447146308</v>
      </c>
      <c r="Q1416" s="18">
        <f t="shared" si="2114"/>
        <v>0.92509746524458325</v>
      </c>
      <c r="R1416" s="18">
        <f t="shared" si="2114"/>
        <v>0.92160096175185124</v>
      </c>
      <c r="S1416" s="18">
        <f t="shared" si="2114"/>
        <v>0.91820883149770827</v>
      </c>
      <c r="T1416" s="18">
        <f t="shared" si="2114"/>
        <v>0.91491646978045194</v>
      </c>
      <c r="U1416" s="18">
        <f t="shared" si="2114"/>
        <v>0.91171953883760859</v>
      </c>
      <c r="V1416" s="18">
        <f t="shared" ref="V1416:AE1426" si="2115">ABS(Ct_Na+10^-pH-Kw*10^pH-Ct_A*Ka_1*10^pH/(1+Ka_1*10^pH+Ka_1*Ka_2*10^(2*pH))-2*Ct_A*Ka_1*Ka_2*10^(2*pH)/(1+Ka_1*10^pH+Ka_1*Ka_2*10^(2*pH)))</f>
        <v>0.90861394877884671</v>
      </c>
      <c r="W1416" s="18">
        <f t="shared" si="2115"/>
        <v>0.90559584013019057</v>
      </c>
      <c r="X1416" s="18">
        <f t="shared" si="2115"/>
        <v>0.9026615678328862</v>
      </c>
      <c r="Y1416" s="18">
        <f t="shared" si="2115"/>
        <v>0.89980768655742571</v>
      </c>
      <c r="Z1416" s="18">
        <f t="shared" si="2115"/>
        <v>0.89703093720832905</v>
      </c>
      <c r="AA1416" s="18">
        <f t="shared" si="2115"/>
        <v>0.8943282345085416</v>
      </c>
      <c r="AB1416" s="18">
        <f t="shared" si="2115"/>
        <v>0.89169665556401179</v>
      </c>
      <c r="AC1416" s="18">
        <f t="shared" si="2115"/>
        <v>0.88913342931933981</v>
      </c>
      <c r="AD1416" s="18">
        <f t="shared" si="2115"/>
        <v>0.88663592682453107</v>
      </c>
      <c r="AE1416" s="18">
        <f t="shared" si="2115"/>
        <v>0.88420165224098346</v>
      </c>
      <c r="AF1416" s="18">
        <f t="shared" ref="AF1416:AO1426" si="2116">ABS(Ct_Na+10^-pH-Kw*10^pH-Ct_A*Ka_1*10^pH/(1+Ka_1*10^pH+Ka_1*Ka_2*10^(2*pH))-2*Ct_A*Ka_1*Ka_2*10^(2*pH)/(1+Ka_1*10^pH+Ka_1*Ka_2*10^(2*pH)))</f>
        <v>0.88182823452202452</v>
      </c>
      <c r="AG1416" s="18">
        <f t="shared" si="2116"/>
        <v>0.87951341970970676</v>
      </c>
      <c r="AH1416" s="18">
        <f t="shared" si="2116"/>
        <v>0.87725506379525009</v>
      </c>
      <c r="AI1416" s="18">
        <f t="shared" si="2116"/>
        <v>0.87505112609559987</v>
      </c>
      <c r="AJ1416" s="18">
        <f t="shared" si="2116"/>
        <v>0.87289966310308387</v>
      </c>
      <c r="AK1416" s="18">
        <f t="shared" si="2116"/>
        <v>0.8707988227692155</v>
      </c>
      <c r="AL1416" s="18">
        <f t="shared" si="2116"/>
        <v>0.86874683918729756</v>
      </c>
      <c r="AM1416" s="18">
        <f t="shared" si="2116"/>
        <v>0.86674202764174557</v>
      </c>
      <c r="AN1416" s="18">
        <f t="shared" si="2116"/>
        <v>0.86478277999495612</v>
      </c>
      <c r="AO1416" s="18">
        <f t="shared" si="2116"/>
        <v>0.86286756038517298</v>
      </c>
      <c r="AP1416" s="18">
        <f t="shared" ref="AP1416:AY1426" si="2117">ABS(Ct_Na+10^-pH-Kw*10^pH-Ct_A*Ka_1*10^pH/(1+Ka_1*10^pH+Ka_1*Ka_2*10^(2*pH))-2*Ct_A*Ka_1*Ka_2*10^(2*pH)/(1+Ka_1*10^pH+Ka_1*Ka_2*10^(2*pH)))</f>
        <v>0.86099490121116307</v>
      </c>
      <c r="AQ1416" s="18">
        <f t="shared" si="2117"/>
        <v>0.85916339938163677</v>
      </c>
      <c r="AR1416" s="18">
        <f t="shared" si="2117"/>
        <v>0.85737171280927404</v>
      </c>
      <c r="AS1416" s="18">
        <f t="shared" si="2117"/>
        <v>0.8556185571309407</v>
      </c>
      <c r="AT1416" s="18">
        <f t="shared" si="2117"/>
        <v>0.85390270263725276</v>
      </c>
      <c r="AU1416" s="18">
        <f t="shared" si="2117"/>
        <v>0.85222297139606351</v>
      </c>
      <c r="AV1416" s="18">
        <f t="shared" si="2117"/>
        <v>0.85057823455573234</v>
      </c>
      <c r="AW1416" s="18">
        <f t="shared" si="2117"/>
        <v>0.8489674098152018</v>
      </c>
      <c r="AX1416" s="18">
        <f t="shared" si="2117"/>
        <v>0.84738945904896779</v>
      </c>
      <c r="AY1416" s="18">
        <f t="shared" si="2117"/>
        <v>0.84584338607599108</v>
      </c>
      <c r="AZ1416" s="18">
        <f t="shared" ref="AZ1416:BI1426" si="2118">ABS(Ct_Na+10^-pH-Kw*10^pH-Ct_A*Ka_1*10^pH/(1+Ka_1*10^pH+Ka_1*Ka_2*10^(2*pH))-2*Ct_A*Ka_1*Ka_2*10^(2*pH)/(1+Ka_1*10^pH+Ka_1*Ka_2*10^(2*pH)))</f>
        <v>0.84432823456247386</v>
      </c>
      <c r="BA1416" s="18">
        <f t="shared" si="2118"/>
        <v>0.84284308604922431</v>
      </c>
      <c r="BB1416" s="18">
        <f t="shared" si="2118"/>
        <v>0.84138705809505809</v>
      </c>
      <c r="BC1416" s="18">
        <f t="shared" si="2118"/>
        <v>0.83995930252835149</v>
      </c>
      <c r="BD1416" s="18">
        <f t="shared" si="2118"/>
        <v>0.83855900379946602</v>
      </c>
      <c r="BE1416" s="18">
        <f t="shared" si="2118"/>
        <v>0.83718537742732124</v>
      </c>
      <c r="BF1416" s="18">
        <f t="shared" si="2118"/>
        <v>0.83583766853389629</v>
      </c>
      <c r="BG1416" s="18">
        <f t="shared" si="2118"/>
        <v>0.83451515046090918</v>
      </c>
      <c r="BH1416" s="18">
        <f t="shared" si="2118"/>
        <v>0.83321712346334764</v>
      </c>
      <c r="BI1416" s="18">
        <f t="shared" si="2118"/>
        <v>0.83194291347491589</v>
      </c>
      <c r="BJ1416" s="18">
        <f t="shared" ref="BJ1416:BS1426" si="2119">ABS(Ct_Na+10^-pH-Kw*10^pH-Ct_A*Ka_1*10^pH/(1+Ka_1*10^pH+Ka_1*Ka_2*10^(2*pH))-2*Ct_A*Ka_1*Ka_2*10^(2*pH)/(1+Ka_1*10^pH+Ka_1*Ka_2*10^(2*pH)))</f>
        <v>0.83069187094081898</v>
      </c>
      <c r="BK1416" s="18">
        <f t="shared" si="2119"/>
        <v>0.82946336971364298</v>
      </c>
      <c r="BL1416" s="18">
        <f t="shared" si="2119"/>
        <v>0.8282568060083807</v>
      </c>
      <c r="BM1416" s="18">
        <f t="shared" si="2119"/>
        <v>0.82707159741294611</v>
      </c>
      <c r="BN1416" s="18">
        <f t="shared" si="2119"/>
        <v>0.82590718195076462</v>
      </c>
      <c r="BO1416" s="18">
        <f t="shared" si="2119"/>
        <v>0.82476301719227352</v>
      </c>
      <c r="BP1416" s="18">
        <f t="shared" si="2119"/>
        <v>0.82363857941237684</v>
      </c>
      <c r="BQ1416" s="18">
        <f t="shared" si="2119"/>
        <v>0.82253336279111111</v>
      </c>
      <c r="BR1416" s="18">
        <f t="shared" si="2119"/>
        <v>0.82144687865495136</v>
      </c>
      <c r="BS1416" s="18">
        <f t="shared" si="2119"/>
        <v>0.82037865475637417</v>
      </c>
      <c r="BT1416" s="18">
        <f t="shared" ref="BT1416:CC1426" si="2120">ABS(Ct_Na+10^-pH-Kw*10^pH-Ct_A*Ka_1*10^pH/(1+Ka_1*10^pH+Ka_1*Ka_2*10^(2*pH))-2*Ct_A*Ka_1*Ka_2*10^(2*pH)/(1+Ka_1*10^pH+Ka_1*Ka_2*10^(2*pH)))</f>
        <v>0.81932823458944004</v>
      </c>
      <c r="BU1416" s="18">
        <f t="shared" si="2120"/>
        <v>0.81829517673931462</v>
      </c>
      <c r="BV1416" s="18">
        <f t="shared" si="2120"/>
        <v>0.81727905426378145</v>
      </c>
      <c r="BW1416" s="18">
        <f t="shared" si="2120"/>
        <v>0.81627945410492353</v>
      </c>
      <c r="BX1416" s="18">
        <f t="shared" si="2120"/>
        <v>0.81529597652927321</v>
      </c>
      <c r="BY1416" s="18">
        <f t="shared" si="2120"/>
        <v>0.81432823459483317</v>
      </c>
      <c r="BZ1416" s="18">
        <f t="shared" si="2120"/>
        <v>0.81337585364347953</v>
      </c>
      <c r="CA1416" s="18">
        <f t="shared" si="2120"/>
        <v>0.81243847081734399</v>
      </c>
      <c r="CB1416" s="18">
        <f t="shared" si="2120"/>
        <v>0.81151573459786686</v>
      </c>
      <c r="CC1416" s="18">
        <f t="shared" si="2120"/>
        <v>0.81060730436628869</v>
      </c>
      <c r="CD1416" s="18">
        <f t="shared" ref="CD1416:CM1426" si="2121">ABS(Ct_Na+10^-pH-Kw*10^pH-Ct_A*Ka_1*10^pH/(1+Ka_1*10^pH+Ka_1*Ka_2*10^(2*pH))-2*Ct_A*Ka_1*Ka_2*10^(2*pH)/(1+Ka_1*10^pH+Ka_1*Ka_2*10^(2*pH)))</f>
        <v>0.80971284998442705</v>
      </c>
      <c r="CE1416" s="18">
        <f t="shared" si="2121"/>
        <v>0.80883205139465475</v>
      </c>
      <c r="CF1416" s="18">
        <f t="shared" si="2121"/>
        <v>0.80796459823806099</v>
      </c>
      <c r="CG1416" s="18">
        <f t="shared" si="2121"/>
        <v>0.80711018948983704</v>
      </c>
      <c r="CH1416" s="18">
        <f t="shared" si="2121"/>
        <v>0.80626853311098934</v>
      </c>
      <c r="CI1416" s="18">
        <f t="shared" si="2121"/>
        <v>0.80543934571553222</v>
      </c>
      <c r="CJ1416" s="18">
        <f t="shared" si="2121"/>
        <v>0.80462235225236134</v>
      </c>
      <c r="CK1416" s="18">
        <f t="shared" si="2121"/>
        <v>0.80381728570106137</v>
      </c>
      <c r="CL1416" s="18">
        <f t="shared" si="2121"/>
        <v>0.80302388678093961</v>
      </c>
      <c r="CM1416" s="18">
        <f t="shared" si="2121"/>
        <v>0.80224190367261827</v>
      </c>
      <c r="CN1416" s="18">
        <f t="shared" ref="CN1416:CW1426" si="2122">ABS(Ct_Na+10^-pH-Kw*10^pH-Ct_A*Ka_1*10^pH/(1+Ka_1*10^pH+Ka_1*Ka_2*10^(2*pH))-2*Ct_A*Ka_1*Ka_2*10^(2*pH)/(1+Ka_1*10^pH+Ka_1*Ka_2*10^(2*pH)))</f>
        <v>0.80147109175155862</v>
      </c>
      <c r="CO1416" s="18">
        <f t="shared" si="2122"/>
        <v>0.80071121333292539</v>
      </c>
      <c r="CP1416" s="18">
        <f t="shared" si="2122"/>
        <v>0.79996203742723071</v>
      </c>
      <c r="CQ1416" s="18">
        <f t="shared" si="2122"/>
        <v>0.79922333950623092</v>
      </c>
      <c r="CR1416" s="18">
        <f t="shared" si="2122"/>
        <v>0.79849490127857836</v>
      </c>
      <c r="CS1416" s="18">
        <f t="shared" si="2122"/>
        <v>0.79777651047475562</v>
      </c>
      <c r="CT1416" s="18">
        <f t="shared" si="2122"/>
        <v>0.79706796064084817</v>
      </c>
      <c r="CU1416" s="18">
        <f t="shared" si="2122"/>
        <v>0.7963690509407354</v>
      </c>
      <c r="CV1416" s="18">
        <f t="shared" si="2122"/>
        <v>0.79567958596629984</v>
      </c>
      <c r="CW1416" s="18">
        <f t="shared" si="2122"/>
        <v>0.79499937555527955</v>
      </c>
      <c r="CX1416" s="18">
        <f t="shared" ref="CX1416:DG1426" si="2123">ABS(Ct_Na+10^-pH-Kw*10^pH-Ct_A*Ka_1*10^pH/(1+Ka_1*10^pH+Ka_1*Ka_2*10^(2*pH))-2*Ct_A*Ka_1*Ka_2*10^(2*pH)/(1+Ka_1*10^pH+Ka_1*Ka_2*10^(2*pH)))</f>
        <v>0.79432823461640611</v>
      </c>
      <c r="CY1416" s="18">
        <f t="shared" si="2123"/>
        <v>0.79366598296149127</v>
      </c>
      <c r="CZ1416" s="18">
        <f t="shared" si="2123"/>
        <v>0.79301244514414115</v>
      </c>
      <c r="DA1416" s="18">
        <f t="shared" si="2123"/>
        <v>0.7923674503047955</v>
      </c>
      <c r="DB1416" s="18">
        <f t="shared" si="2123"/>
        <v>0.79173083202180516</v>
      </c>
      <c r="DC1416" s="18">
        <f t="shared" si="2123"/>
        <v>0.79110242816827281</v>
      </c>
      <c r="DD1416" s="18">
        <f t="shared" si="2123"/>
        <v>0.79048208077440085</v>
      </c>
      <c r="DE1416" s="18">
        <f t="shared" si="2123"/>
        <v>0.78986963589510084</v>
      </c>
      <c r="DF1416" s="18">
        <f t="shared" si="2123"/>
        <v>0.78926494348262721</v>
      </c>
      <c r="DG1416" s="18">
        <f t="shared" si="2123"/>
        <v>0.78866785726402111</v>
      </c>
      <c r="DH1416" s="18">
        <f t="shared" ref="DH1416:DQ1426" si="2124">ABS(Ct_Na+10^-pH-Kw*10^pH-Ct_A*Ka_1*10^pH/(1+Ka_1*10^pH+Ka_1*Ka_2*10^(2*pH))-2*Ct_A*Ka_1*Ka_2*10^(2*pH)/(1+Ka_1*10^pH+Ka_1*Ka_2*10^(2*pH)))</f>
        <v>0.78807823462314774</v>
      </c>
      <c r="DI1416" s="18">
        <f t="shared" si="2124"/>
        <v>0.78749593648712979</v>
      </c>
      <c r="DJ1416" s="18">
        <f t="shared" si="2124"/>
        <v>0.78692082721698864</v>
      </c>
      <c r="DK1416" s="18">
        <f t="shared" si="2124"/>
        <v>0.78635277450230945</v>
      </c>
      <c r="DL1416" s="18">
        <f t="shared" si="2124"/>
        <v>0.78579164925976042</v>
      </c>
      <c r="DM1416" s="18">
        <f t="shared" si="2124"/>
        <v>0.7852373255353029</v>
      </c>
      <c r="DN1416" s="18">
        <f t="shared" si="2124"/>
        <v>0.78468968040993525</v>
      </c>
      <c r="DO1416" s="18">
        <f t="shared" si="2124"/>
        <v>0.78414859390882341</v>
      </c>
      <c r="DP1416" s="18">
        <f t="shared" si="2124"/>
        <v>0.78361394891367731</v>
      </c>
      <c r="DQ1416" s="18">
        <f t="shared" si="2124"/>
        <v>0.78308563107823703</v>
      </c>
      <c r="DR1416" s="18">
        <f t="shared" ref="DR1416:EA1426" si="2125">ABS(Ct_Na+10^-pH-Kw*10^pH-Ct_A*Ka_1*10^pH/(1+Ka_1*10^pH+Ka_1*Ka_2*10^(2*pH))-2*Ct_A*Ka_1*Ka_2*10^(2*pH)/(1+Ka_1*10^pH+Ka_1*Ka_2*10^(2*pH)))</f>
        <v>0.78256352874674318</v>
      </c>
      <c r="DS1416" s="18">
        <f t="shared" si="2125"/>
        <v>0.78204753287526663</v>
      </c>
      <c r="DT1416" s="18">
        <f t="shared" si="2125"/>
        <v>0.78153753695578421</v>
      </c>
      <c r="DU1416" s="18">
        <f t="shared" si="2125"/>
        <v>0.78103343694288518</v>
      </c>
      <c r="DV1416" s="18">
        <f t="shared" si="2125"/>
        <v>0.7805351311830081</v>
      </c>
      <c r="DW1416" s="18">
        <f t="shared" si="2125"/>
        <v>0.78004252034610111</v>
      </c>
      <c r="DX1416" s="18">
        <f t="shared" si="2125"/>
        <v>0.77955550735961332</v>
      </c>
      <c r="DY1416" s="18">
        <f t="shared" si="2125"/>
        <v>0.77907399734472449</v>
      </c>
      <c r="DZ1416" s="18">
        <f t="shared" si="2125"/>
        <v>0.77859789755472186</v>
      </c>
      <c r="EA1416" s="18">
        <f t="shared" si="2125"/>
        <v>0.77812711731544559</v>
      </c>
      <c r="EB1416" s="18">
        <f t="shared" ref="EB1416:EK1426" si="2126">ABS(Ct_Na+10^-pH-Kw*10^pH-Ct_A*Ka_1*10^pH/(1+Ka_1*10^pH+Ka_1*Ka_2*10^(2*pH))-2*Ct_A*Ka_1*Ka_2*10^(2*pH)/(1+Ka_1*10^pH+Ka_1*Ka_2*10^(2*pH)))</f>
        <v>0.77766156796771679</v>
      </c>
      <c r="EC1416" s="18">
        <f t="shared" si="2126"/>
        <v>0.77720116281167573</v>
      </c>
      <c r="ED1416" s="18">
        <f t="shared" si="2126"/>
        <v>0.77674581705295365</v>
      </c>
      <c r="EE1416" s="18">
        <f t="shared" si="2126"/>
        <v>0.77629544775061121</v>
      </c>
      <c r="EF1416" s="18">
        <f t="shared" si="2126"/>
        <v>0.77584997376677245</v>
      </c>
      <c r="EG1416" s="18">
        <f t="shared" si="2126"/>
        <v>0.77540931571789395</v>
      </c>
      <c r="EH1416" s="18">
        <f t="shared" si="2126"/>
        <v>0.77497339592760572</v>
      </c>
      <c r="EI1416" s="18">
        <f t="shared" si="2126"/>
        <v>0.77454213838106378</v>
      </c>
      <c r="EJ1416" s="18">
        <f t="shared" si="2126"/>
        <v>0.77411546868076175</v>
      </c>
      <c r="EK1416" s="18">
        <f t="shared" si="2126"/>
        <v>0.77369331400374319</v>
      </c>
      <c r="EL1416" s="18">
        <f t="shared" ref="EL1416:EV1426" si="2127">ABS(Ct_Na+10^-pH-Kw*10^pH-Ct_A*Ka_1*10^pH/(1+Ka_1*10^pH+Ka_1*Ka_2*10^(2*pH))-2*Ct_A*Ka_1*Ka_2*10^(2*pH)/(1+Ka_1*10^pH+Ka_1*Ka_2*10^(2*pH)))</f>
        <v>0.77327560306016707</v>
      </c>
      <c r="EM1416" s="18">
        <f t="shared" si="2127"/>
        <v>0.77286226605317287</v>
      </c>
      <c r="EN1416" s="18">
        <f t="shared" si="2127"/>
        <v>0.77245323464000148</v>
      </c>
      <c r="EO1416" s="18">
        <f t="shared" si="2127"/>
        <v>0.7720484418943242</v>
      </c>
      <c r="EP1416" s="18">
        <f t="shared" si="2127"/>
        <v>0.77164782226973616</v>
      </c>
      <c r="EQ1416" s="18">
        <f t="shared" si="2127"/>
        <v>0.77125131156437488</v>
      </c>
      <c r="ER1416" s="18">
        <f t="shared" si="2127"/>
        <v>0.77085884688661932</v>
      </c>
      <c r="ES1416" s="18">
        <f t="shared" si="2127"/>
        <v>0.77047036662183577</v>
      </c>
      <c r="ET1416" s="18">
        <f t="shared" si="2127"/>
        <v>0.7700858104001308</v>
      </c>
      <c r="EU1416" s="18">
        <f t="shared" si="2127"/>
        <v>0.76970511906507633</v>
      </c>
      <c r="EV1416" s="18">
        <f t="shared" si="2127"/>
        <v>0.76932823464337219</v>
      </c>
    </row>
    <row r="1417" spans="1:152">
      <c r="A1417" s="22">
        <v>13.91</v>
      </c>
      <c r="B1417" s="18">
        <f t="shared" si="2113"/>
        <v>1.0128305158478608</v>
      </c>
      <c r="C1417" s="18">
        <f t="shared" si="2113"/>
        <v>1.0069481629128849</v>
      </c>
      <c r="D1417" s="18">
        <f t="shared" si="2113"/>
        <v>1.001292054321562</v>
      </c>
      <c r="E1417" s="18">
        <f t="shared" si="2113"/>
        <v>0.99584938379028876</v>
      </c>
      <c r="F1417" s="18">
        <f t="shared" si="2113"/>
        <v>0.99060829364906289</v>
      </c>
      <c r="G1417" s="18">
        <f t="shared" si="2113"/>
        <v>0.98555778860388166</v>
      </c>
      <c r="H1417" s="18">
        <f t="shared" si="2113"/>
        <v>0.9806876587388853</v>
      </c>
      <c r="I1417" s="18">
        <f t="shared" si="2113"/>
        <v>0.97598841062353803</v>
      </c>
      <c r="J1417" s="18">
        <f t="shared" si="2113"/>
        <v>0.97145120554665088</v>
      </c>
      <c r="K1417" s="18">
        <f t="shared" si="2113"/>
        <v>0.96706780403169224</v>
      </c>
      <c r="L1417" s="18">
        <f t="shared" si="2114"/>
        <v>0.96283051590056556</v>
      </c>
      <c r="M1417" s="18">
        <f t="shared" si="2114"/>
        <v>0.9587321552491479</v>
      </c>
      <c r="N1417" s="18">
        <f t="shared" si="2114"/>
        <v>0.95476599978003396</v>
      </c>
      <c r="O1417" s="18">
        <f t="shared" si="2114"/>
        <v>0.95092575400835244</v>
      </c>
      <c r="P1417" s="18">
        <f t="shared" si="2114"/>
        <v>0.94720551591703572</v>
      </c>
      <c r="Q1417" s="18">
        <f t="shared" si="2114"/>
        <v>0.94359974669006719</v>
      </c>
      <c r="R1417" s="18">
        <f t="shared" si="2114"/>
        <v>0.94010324319724947</v>
      </c>
      <c r="S1417" s="18">
        <f t="shared" si="2114"/>
        <v>0.93671111294302323</v>
      </c>
      <c r="T1417" s="18">
        <f t="shared" si="2114"/>
        <v>0.93341875122568596</v>
      </c>
      <c r="U1417" s="18">
        <f t="shared" si="2114"/>
        <v>0.93022182028276423</v>
      </c>
      <c r="V1417" s="18">
        <f t="shared" si="2115"/>
        <v>0.92711623022392597</v>
      </c>
      <c r="W1417" s="18">
        <f t="shared" si="2115"/>
        <v>0.924098121575196</v>
      </c>
      <c r="X1417" s="18">
        <f t="shared" si="2115"/>
        <v>0.92116384927781936</v>
      </c>
      <c r="Y1417" s="18">
        <f t="shared" si="2115"/>
        <v>0.91830996800228892</v>
      </c>
      <c r="Z1417" s="18">
        <f t="shared" si="2115"/>
        <v>0.91553321865312398</v>
      </c>
      <c r="AA1417" s="18">
        <f t="shared" si="2115"/>
        <v>0.91283051595327014</v>
      </c>
      <c r="AB1417" s="18">
        <f t="shared" si="2115"/>
        <v>0.9101989370086756</v>
      </c>
      <c r="AC1417" s="18">
        <f t="shared" si="2115"/>
        <v>0.90763571076394078</v>
      </c>
      <c r="AD1417" s="18">
        <f t="shared" si="2115"/>
        <v>0.90513820826907077</v>
      </c>
      <c r="AE1417" s="18">
        <f t="shared" si="2115"/>
        <v>0.90270393368546342</v>
      </c>
      <c r="AF1417" s="18">
        <f t="shared" si="2116"/>
        <v>0.90033051596644631</v>
      </c>
      <c r="AG1417" s="18">
        <f t="shared" si="2116"/>
        <v>0.89801570115407159</v>
      </c>
      <c r="AH1417" s="18">
        <f t="shared" si="2116"/>
        <v>0.89575734523955941</v>
      </c>
      <c r="AI1417" s="18">
        <f t="shared" si="2116"/>
        <v>0.89355340753985502</v>
      </c>
      <c r="AJ1417" s="18">
        <f t="shared" si="2116"/>
        <v>0.89140194454728638</v>
      </c>
      <c r="AK1417" s="18">
        <f t="shared" si="2116"/>
        <v>0.88930110421336639</v>
      </c>
      <c r="AL1417" s="18">
        <f t="shared" si="2116"/>
        <v>0.88724912063139816</v>
      </c>
      <c r="AM1417" s="18">
        <f t="shared" si="2116"/>
        <v>0.88524430908579688</v>
      </c>
      <c r="AN1417" s="18">
        <f t="shared" si="2116"/>
        <v>0.88328506143895913</v>
      </c>
      <c r="AO1417" s="18">
        <f t="shared" si="2116"/>
        <v>0.88136984182912925</v>
      </c>
      <c r="AP1417" s="18">
        <f t="shared" si="2117"/>
        <v>0.87949718265507326</v>
      </c>
      <c r="AQ1417" s="18">
        <f t="shared" si="2117"/>
        <v>0.877665680825502</v>
      </c>
      <c r="AR1417" s="18">
        <f t="shared" si="2117"/>
        <v>0.87587399425309542</v>
      </c>
      <c r="AS1417" s="18">
        <f t="shared" si="2117"/>
        <v>0.87412083857471878</v>
      </c>
      <c r="AT1417" s="18">
        <f t="shared" si="2117"/>
        <v>0.87240498408098877</v>
      </c>
      <c r="AU1417" s="18">
        <f t="shared" si="2117"/>
        <v>0.87072525283975832</v>
      </c>
      <c r="AV1417" s="18">
        <f t="shared" si="2117"/>
        <v>0.86908051599938674</v>
      </c>
      <c r="AW1417" s="18">
        <f t="shared" si="2117"/>
        <v>0.86746969125881668</v>
      </c>
      <c r="AX1417" s="18">
        <f t="shared" si="2117"/>
        <v>0.8658917404925438</v>
      </c>
      <c r="AY1417" s="18">
        <f t="shared" si="2117"/>
        <v>0.86434566751952924</v>
      </c>
      <c r="AZ1417" s="18">
        <f t="shared" si="2118"/>
        <v>0.86283051600597482</v>
      </c>
      <c r="BA1417" s="18">
        <f t="shared" si="2118"/>
        <v>0.86134536749268886</v>
      </c>
      <c r="BB1417" s="18">
        <f t="shared" si="2118"/>
        <v>0.85988933953848679</v>
      </c>
      <c r="BC1417" s="18">
        <f t="shared" si="2118"/>
        <v>0.8584615839717451</v>
      </c>
      <c r="BD1417" s="18">
        <f t="shared" si="2118"/>
        <v>0.85706128524282543</v>
      </c>
      <c r="BE1417" s="18">
        <f t="shared" si="2118"/>
        <v>0.85568765887064691</v>
      </c>
      <c r="BF1417" s="18">
        <f t="shared" si="2118"/>
        <v>0.85433994997718876</v>
      </c>
      <c r="BG1417" s="18">
        <f t="shared" si="2118"/>
        <v>0.85301743190416912</v>
      </c>
      <c r="BH1417" s="18">
        <f t="shared" si="2118"/>
        <v>0.85171940490657583</v>
      </c>
      <c r="BI1417" s="18">
        <f t="shared" si="2118"/>
        <v>0.85044519491811255</v>
      </c>
      <c r="BJ1417" s="18">
        <f t="shared" si="2119"/>
        <v>0.8491941523839851</v>
      </c>
      <c r="BK1417" s="18">
        <f t="shared" si="2119"/>
        <v>0.8479656511567788</v>
      </c>
      <c r="BL1417" s="18">
        <f t="shared" si="2119"/>
        <v>0.84675908745148687</v>
      </c>
      <c r="BM1417" s="18">
        <f t="shared" si="2119"/>
        <v>0.8455738788560232</v>
      </c>
      <c r="BN1417" s="18">
        <f t="shared" si="2119"/>
        <v>0.8444094633938134</v>
      </c>
      <c r="BO1417" s="18">
        <f t="shared" si="2119"/>
        <v>0.84326529863529398</v>
      </c>
      <c r="BP1417" s="18">
        <f t="shared" si="2119"/>
        <v>0.84214086085536988</v>
      </c>
      <c r="BQ1417" s="18">
        <f t="shared" si="2119"/>
        <v>0.84103564423407684</v>
      </c>
      <c r="BR1417" s="18">
        <f t="shared" si="2119"/>
        <v>0.83994916009789045</v>
      </c>
      <c r="BS1417" s="18">
        <f t="shared" si="2119"/>
        <v>0.83888093619928705</v>
      </c>
      <c r="BT1417" s="18">
        <f t="shared" si="2120"/>
        <v>0.83783051603232706</v>
      </c>
      <c r="BU1417" s="18">
        <f t="shared" si="2120"/>
        <v>0.83679745818217632</v>
      </c>
      <c r="BV1417" s="18">
        <f t="shared" si="2120"/>
        <v>0.83578133570661828</v>
      </c>
      <c r="BW1417" s="18">
        <f t="shared" si="2120"/>
        <v>0.83478173554773583</v>
      </c>
      <c r="BX1417" s="18">
        <f t="shared" si="2120"/>
        <v>0.83379825797206131</v>
      </c>
      <c r="BY1417" s="18">
        <f t="shared" si="2120"/>
        <v>0.83283051603759761</v>
      </c>
      <c r="BZ1417" s="18">
        <f t="shared" si="2120"/>
        <v>0.83187813508622044</v>
      </c>
      <c r="CA1417" s="18">
        <f t="shared" si="2120"/>
        <v>0.83094075226006203</v>
      </c>
      <c r="CB1417" s="18">
        <f t="shared" si="2120"/>
        <v>0.83001801604056225</v>
      </c>
      <c r="CC1417" s="18">
        <f t="shared" si="2120"/>
        <v>0.82910958580896166</v>
      </c>
      <c r="CD1417" s="18">
        <f t="shared" si="2121"/>
        <v>0.82821513142707792</v>
      </c>
      <c r="CE1417" s="18">
        <f t="shared" si="2121"/>
        <v>0.82733433283728419</v>
      </c>
      <c r="CF1417" s="18">
        <f t="shared" si="2121"/>
        <v>0.82646687968066912</v>
      </c>
      <c r="CG1417" s="18">
        <f t="shared" si="2121"/>
        <v>0.82561247093242407</v>
      </c>
      <c r="CH1417" s="18">
        <f t="shared" si="2121"/>
        <v>0.82477081455355594</v>
      </c>
      <c r="CI1417" s="18">
        <f t="shared" si="2121"/>
        <v>0.82394162715807839</v>
      </c>
      <c r="CJ1417" s="18">
        <f t="shared" si="2121"/>
        <v>0.82312463369488731</v>
      </c>
      <c r="CK1417" s="18">
        <f t="shared" si="2121"/>
        <v>0.82231956714356746</v>
      </c>
      <c r="CL1417" s="18">
        <f t="shared" si="2121"/>
        <v>0.82152616822342628</v>
      </c>
      <c r="CM1417" s="18">
        <f t="shared" si="2121"/>
        <v>0.82074418511508584</v>
      </c>
      <c r="CN1417" s="18">
        <f t="shared" si="2122"/>
        <v>0.81997337319400732</v>
      </c>
      <c r="CO1417" s="18">
        <f t="shared" si="2122"/>
        <v>0.81921349477535532</v>
      </c>
      <c r="CP1417" s="18">
        <f t="shared" si="2122"/>
        <v>0.81846431886964222</v>
      </c>
      <c r="CQ1417" s="18">
        <f t="shared" si="2122"/>
        <v>0.81772562094862444</v>
      </c>
      <c r="CR1417" s="18">
        <f t="shared" si="2122"/>
        <v>0.81699718272095401</v>
      </c>
      <c r="CS1417" s="18">
        <f t="shared" si="2122"/>
        <v>0.81627879191711361</v>
      </c>
      <c r="CT1417" s="18">
        <f t="shared" si="2122"/>
        <v>0.81557024208318873</v>
      </c>
      <c r="CU1417" s="18">
        <f t="shared" si="2122"/>
        <v>0.81487133238305887</v>
      </c>
      <c r="CV1417" s="18">
        <f t="shared" si="2122"/>
        <v>0.81418186740860621</v>
      </c>
      <c r="CW1417" s="18">
        <f t="shared" si="2122"/>
        <v>0.81350165699756927</v>
      </c>
      <c r="CX1417" s="18">
        <f t="shared" si="2123"/>
        <v>0.8128305160586794</v>
      </c>
      <c r="CY1417" s="18">
        <f t="shared" si="2123"/>
        <v>0.81216826440374823</v>
      </c>
      <c r="CZ1417" s="18">
        <f t="shared" si="2123"/>
        <v>0.81151472658638224</v>
      </c>
      <c r="DA1417" s="18">
        <f t="shared" si="2123"/>
        <v>0.81086973174702082</v>
      </c>
      <c r="DB1417" s="18">
        <f t="shared" si="2123"/>
        <v>0.81023311346401461</v>
      </c>
      <c r="DC1417" s="18">
        <f t="shared" si="2123"/>
        <v>0.80960470961046682</v>
      </c>
      <c r="DD1417" s="18">
        <f t="shared" si="2123"/>
        <v>0.80898436221657977</v>
      </c>
      <c r="DE1417" s="18">
        <f t="shared" si="2123"/>
        <v>0.80837191733726455</v>
      </c>
      <c r="DF1417" s="18">
        <f t="shared" si="2123"/>
        <v>0.80776722492477604</v>
      </c>
      <c r="DG1417" s="18">
        <f t="shared" si="2123"/>
        <v>0.80717013870615539</v>
      </c>
      <c r="DH1417" s="18">
        <f t="shared" si="2124"/>
        <v>0.80658051606526748</v>
      </c>
      <c r="DI1417" s="18">
        <f t="shared" si="2124"/>
        <v>0.80599821792923521</v>
      </c>
      <c r="DJ1417" s="18">
        <f t="shared" si="2124"/>
        <v>0.80542310865908007</v>
      </c>
      <c r="DK1417" s="18">
        <f t="shared" si="2124"/>
        <v>0.804855055944387</v>
      </c>
      <c r="DL1417" s="18">
        <f t="shared" si="2124"/>
        <v>0.80429393070182409</v>
      </c>
      <c r="DM1417" s="18">
        <f t="shared" si="2124"/>
        <v>0.80373960697735292</v>
      </c>
      <c r="DN1417" s="18">
        <f t="shared" si="2124"/>
        <v>0.80319196185197184</v>
      </c>
      <c r="DO1417" s="18">
        <f t="shared" si="2124"/>
        <v>0.80265087535084678</v>
      </c>
      <c r="DP1417" s="18">
        <f t="shared" si="2124"/>
        <v>0.80211623035568747</v>
      </c>
      <c r="DQ1417" s="18">
        <f t="shared" si="2124"/>
        <v>0.8015879125202342</v>
      </c>
      <c r="DR1417" s="18">
        <f t="shared" si="2125"/>
        <v>0.80106581018872758</v>
      </c>
      <c r="DS1417" s="18">
        <f t="shared" si="2125"/>
        <v>0.80054981431723837</v>
      </c>
      <c r="DT1417" s="18">
        <f t="shared" si="2125"/>
        <v>0.80003981839774341</v>
      </c>
      <c r="DU1417" s="18">
        <f t="shared" si="2125"/>
        <v>0.79953571838483217</v>
      </c>
      <c r="DV1417" s="18">
        <f t="shared" si="2125"/>
        <v>0.79903741262494277</v>
      </c>
      <c r="DW1417" s="18">
        <f t="shared" si="2125"/>
        <v>0.79854480178802367</v>
      </c>
      <c r="DX1417" s="18">
        <f t="shared" si="2125"/>
        <v>0.79805778880152389</v>
      </c>
      <c r="DY1417" s="18">
        <f t="shared" si="2125"/>
        <v>0.79757627878662318</v>
      </c>
      <c r="DZ1417" s="18">
        <f t="shared" si="2125"/>
        <v>0.7971001789966089</v>
      </c>
      <c r="EA1417" s="18">
        <f t="shared" si="2125"/>
        <v>0.79662939875732119</v>
      </c>
      <c r="EB1417" s="18">
        <f t="shared" si="2126"/>
        <v>0.79616384940958096</v>
      </c>
      <c r="EC1417" s="18">
        <f t="shared" si="2126"/>
        <v>0.79570344425352857</v>
      </c>
      <c r="ED1417" s="18">
        <f t="shared" si="2126"/>
        <v>0.79524809849479527</v>
      </c>
      <c r="EE1417" s="18">
        <f t="shared" si="2126"/>
        <v>0.79479772919244174</v>
      </c>
      <c r="EF1417" s="18">
        <f t="shared" si="2126"/>
        <v>0.79435225520859198</v>
      </c>
      <c r="EG1417" s="18">
        <f t="shared" si="2126"/>
        <v>0.79391159715970272</v>
      </c>
      <c r="EH1417" s="18">
        <f t="shared" si="2126"/>
        <v>0.79347567736940372</v>
      </c>
      <c r="EI1417" s="18">
        <f t="shared" si="2126"/>
        <v>0.79304441982285134</v>
      </c>
      <c r="EJ1417" s="18">
        <f t="shared" si="2126"/>
        <v>0.79261775012253866</v>
      </c>
      <c r="EK1417" s="18">
        <f t="shared" si="2126"/>
        <v>0.79219559544550988</v>
      </c>
      <c r="EL1417" s="18">
        <f t="shared" si="2127"/>
        <v>0.79177788450192343</v>
      </c>
      <c r="EM1417" s="18">
        <f t="shared" si="2127"/>
        <v>0.79136454749491902</v>
      </c>
      <c r="EN1417" s="18">
        <f t="shared" si="2127"/>
        <v>0.79095551608173764</v>
      </c>
      <c r="EO1417" s="18">
        <f t="shared" si="2127"/>
        <v>0.79055072333605025</v>
      </c>
      <c r="EP1417" s="18">
        <f t="shared" si="2127"/>
        <v>0.79015010371145267</v>
      </c>
      <c r="EQ1417" s="18">
        <f t="shared" si="2127"/>
        <v>0.7897535930060815</v>
      </c>
      <c r="ER1417" s="18">
        <f t="shared" si="2127"/>
        <v>0.78936112832831629</v>
      </c>
      <c r="ES1417" s="18">
        <f t="shared" si="2127"/>
        <v>0.7889726480635233</v>
      </c>
      <c r="ET1417" s="18">
        <f t="shared" si="2127"/>
        <v>0.78858809184180878</v>
      </c>
      <c r="EU1417" s="18">
        <f t="shared" si="2127"/>
        <v>0.78820740050674498</v>
      </c>
      <c r="EV1417" s="18">
        <f t="shared" si="2127"/>
        <v>0.78783051608503174</v>
      </c>
    </row>
    <row r="1418" spans="1:152">
      <c r="A1418" s="23">
        <v>13.92</v>
      </c>
      <c r="B1418" s="18">
        <f t="shared" si="2113"/>
        <v>1.0317637707936311</v>
      </c>
      <c r="C1418" s="18">
        <f t="shared" si="2113"/>
        <v>1.0258814178585141</v>
      </c>
      <c r="D1418" s="18">
        <f t="shared" si="2113"/>
        <v>1.0202253092670552</v>
      </c>
      <c r="E1418" s="18">
        <f t="shared" si="2113"/>
        <v>1.0147826387356518</v>
      </c>
      <c r="F1418" s="18">
        <f t="shared" si="2113"/>
        <v>1.0095415485942998</v>
      </c>
      <c r="G1418" s="18">
        <f t="shared" si="2113"/>
        <v>1.0044910435489973</v>
      </c>
      <c r="H1418" s="18">
        <f t="shared" si="2113"/>
        <v>0.99962091368388417</v>
      </c>
      <c r="I1418" s="18">
        <f t="shared" si="2113"/>
        <v>0.9949216655684241</v>
      </c>
      <c r="J1418" s="18">
        <f t="shared" si="2113"/>
        <v>0.99038446049142825</v>
      </c>
      <c r="K1418" s="18">
        <f t="shared" si="2113"/>
        <v>0.98600105897636436</v>
      </c>
      <c r="L1418" s="18">
        <f t="shared" si="2114"/>
        <v>0.981763770845136</v>
      </c>
      <c r="M1418" s="18">
        <f t="shared" si="2114"/>
        <v>0.97766541019362008</v>
      </c>
      <c r="N1418" s="18">
        <f t="shared" si="2114"/>
        <v>0.97369925472441099</v>
      </c>
      <c r="O1418" s="18">
        <f t="shared" si="2114"/>
        <v>0.96985900895263721</v>
      </c>
      <c r="P1418" s="18">
        <f t="shared" si="2114"/>
        <v>0.96613877086123123</v>
      </c>
      <c r="Q1418" s="18">
        <f t="shared" si="2114"/>
        <v>0.96253300163417643</v>
      </c>
      <c r="R1418" s="18">
        <f t="shared" si="2114"/>
        <v>0.95903649814127456</v>
      </c>
      <c r="S1418" s="18">
        <f t="shared" si="2114"/>
        <v>0.95564436788696705</v>
      </c>
      <c r="T1418" s="18">
        <f t="shared" si="2114"/>
        <v>0.95235200616955062</v>
      </c>
      <c r="U1418" s="18">
        <f t="shared" si="2114"/>
        <v>0.94915507522655229</v>
      </c>
      <c r="V1418" s="18">
        <f t="shared" si="2115"/>
        <v>0.94604948516763954</v>
      </c>
      <c r="W1418" s="18">
        <f t="shared" si="2115"/>
        <v>0.94303137651883695</v>
      </c>
      <c r="X1418" s="18">
        <f t="shared" si="2115"/>
        <v>0.94009710422139015</v>
      </c>
      <c r="Y1418" s="18">
        <f t="shared" si="2115"/>
        <v>0.93724322294579099</v>
      </c>
      <c r="Z1418" s="18">
        <f t="shared" si="2115"/>
        <v>0.93446647359655954</v>
      </c>
      <c r="AA1418" s="18">
        <f t="shared" si="2115"/>
        <v>0.93176377089664086</v>
      </c>
      <c r="AB1418" s="18">
        <f t="shared" si="2115"/>
        <v>0.92913219195198327</v>
      </c>
      <c r="AC1418" s="18">
        <f t="shared" si="2115"/>
        <v>0.92656896570718672</v>
      </c>
      <c r="AD1418" s="18">
        <f t="shared" si="2115"/>
        <v>0.92407146321225697</v>
      </c>
      <c r="AE1418" s="18">
        <f t="shared" si="2115"/>
        <v>0.92163718862859123</v>
      </c>
      <c r="AF1418" s="18">
        <f t="shared" si="2116"/>
        <v>0.91926377090951716</v>
      </c>
      <c r="AG1418" s="18">
        <f t="shared" si="2116"/>
        <v>0.91694895609708682</v>
      </c>
      <c r="AH1418" s="18">
        <f t="shared" si="2116"/>
        <v>0.91469060018252057</v>
      </c>
      <c r="AI1418" s="18">
        <f t="shared" si="2116"/>
        <v>0.91248666248276344</v>
      </c>
      <c r="AJ1418" s="18">
        <f t="shared" si="2116"/>
        <v>0.91033519949014297</v>
      </c>
      <c r="AK1418" s="18">
        <f t="shared" si="2116"/>
        <v>0.90823435915617257</v>
      </c>
      <c r="AL1418" s="18">
        <f t="shared" si="2116"/>
        <v>0.90618237557415515</v>
      </c>
      <c r="AM1418" s="18">
        <f t="shared" si="2116"/>
        <v>0.90417756402850569</v>
      </c>
      <c r="AN1418" s="18">
        <f t="shared" si="2116"/>
        <v>0.90221831638162109</v>
      </c>
      <c r="AO1418" s="18">
        <f t="shared" si="2116"/>
        <v>0.90030309677174514</v>
      </c>
      <c r="AP1418" s="18">
        <f t="shared" si="2117"/>
        <v>0.89843043759764418</v>
      </c>
      <c r="AQ1418" s="18">
        <f t="shared" si="2117"/>
        <v>0.89659893576802885</v>
      </c>
      <c r="AR1418" s="18">
        <f t="shared" si="2117"/>
        <v>0.8948072491955793</v>
      </c>
      <c r="AS1418" s="18">
        <f t="shared" si="2117"/>
        <v>0.89305409351716081</v>
      </c>
      <c r="AT1418" s="18">
        <f t="shared" si="2117"/>
        <v>0.89133823902338949</v>
      </c>
      <c r="AU1418" s="18">
        <f t="shared" si="2117"/>
        <v>0.88965850778211875</v>
      </c>
      <c r="AV1418" s="18">
        <f t="shared" si="2117"/>
        <v>0.88801377094170775</v>
      </c>
      <c r="AW1418" s="18">
        <f t="shared" si="2117"/>
        <v>0.88640294620109894</v>
      </c>
      <c r="AX1418" s="18">
        <f t="shared" si="2117"/>
        <v>0.88482499543478832</v>
      </c>
      <c r="AY1418" s="18">
        <f t="shared" si="2117"/>
        <v>0.88327892246173656</v>
      </c>
      <c r="AZ1418" s="18">
        <f t="shared" si="2118"/>
        <v>0.88176377094814584</v>
      </c>
      <c r="BA1418" s="18">
        <f t="shared" si="2118"/>
        <v>0.88027862243482424</v>
      </c>
      <c r="BB1418" s="18">
        <f t="shared" si="2118"/>
        <v>0.8788225944805873</v>
      </c>
      <c r="BC1418" s="18">
        <f t="shared" si="2118"/>
        <v>0.87739483891381131</v>
      </c>
      <c r="BD1418" s="18">
        <f t="shared" si="2118"/>
        <v>0.87599454018485801</v>
      </c>
      <c r="BE1418" s="18">
        <f t="shared" si="2118"/>
        <v>0.87462091381264662</v>
      </c>
      <c r="BF1418" s="18">
        <f t="shared" si="2118"/>
        <v>0.87327320491915605</v>
      </c>
      <c r="BG1418" s="18">
        <f t="shared" si="2118"/>
        <v>0.87195068684610477</v>
      </c>
      <c r="BH1418" s="18">
        <f t="shared" si="2118"/>
        <v>0.87065265984848028</v>
      </c>
      <c r="BI1418" s="18">
        <f t="shared" si="2118"/>
        <v>0.86937844985998658</v>
      </c>
      <c r="BJ1418" s="18">
        <f t="shared" si="2119"/>
        <v>0.86812740732582905</v>
      </c>
      <c r="BK1418" s="18">
        <f t="shared" si="2119"/>
        <v>0.86689890609859332</v>
      </c>
      <c r="BL1418" s="18">
        <f t="shared" si="2119"/>
        <v>0.86569234239327242</v>
      </c>
      <c r="BM1418" s="18">
        <f t="shared" si="2119"/>
        <v>0.86450713379778032</v>
      </c>
      <c r="BN1418" s="18">
        <f t="shared" si="2119"/>
        <v>0.86334271833554233</v>
      </c>
      <c r="BO1418" s="18">
        <f t="shared" si="2119"/>
        <v>0.8621985535769956</v>
      </c>
      <c r="BP1418" s="18">
        <f t="shared" si="2119"/>
        <v>0.86107411579704429</v>
      </c>
      <c r="BQ1418" s="18">
        <f t="shared" si="2119"/>
        <v>0.85996889917572494</v>
      </c>
      <c r="BR1418" s="18">
        <f t="shared" si="2119"/>
        <v>0.85888241503951257</v>
      </c>
      <c r="BS1418" s="18">
        <f t="shared" si="2119"/>
        <v>0.85781419114088353</v>
      </c>
      <c r="BT1418" s="18">
        <f t="shared" si="2120"/>
        <v>0.85676377097389833</v>
      </c>
      <c r="BU1418" s="18">
        <f t="shared" si="2120"/>
        <v>0.85573071312372284</v>
      </c>
      <c r="BV1418" s="18">
        <f t="shared" si="2120"/>
        <v>0.85471459064814026</v>
      </c>
      <c r="BW1418" s="18">
        <f t="shared" si="2120"/>
        <v>0.85371499048923383</v>
      </c>
      <c r="BX1418" s="18">
        <f t="shared" si="2120"/>
        <v>0.85273151291353577</v>
      </c>
      <c r="BY1418" s="18">
        <f t="shared" si="2120"/>
        <v>0.85176377097904876</v>
      </c>
      <c r="BZ1418" s="18">
        <f t="shared" si="2120"/>
        <v>0.85081139002764894</v>
      </c>
      <c r="CA1418" s="18">
        <f t="shared" si="2120"/>
        <v>0.84987400720146777</v>
      </c>
      <c r="CB1418" s="18">
        <f t="shared" si="2120"/>
        <v>0.84895127098194589</v>
      </c>
      <c r="CC1418" s="18">
        <f t="shared" si="2120"/>
        <v>0.84804284075032355</v>
      </c>
      <c r="CD1418" s="18">
        <f t="shared" si="2121"/>
        <v>0.84714838636841849</v>
      </c>
      <c r="CE1418" s="18">
        <f t="shared" si="2121"/>
        <v>0.84626758777860356</v>
      </c>
      <c r="CF1418" s="18">
        <f t="shared" si="2121"/>
        <v>0.84540013462196772</v>
      </c>
      <c r="CG1418" s="18">
        <f t="shared" si="2121"/>
        <v>0.84454572587370214</v>
      </c>
      <c r="CH1418" s="18">
        <f t="shared" si="2121"/>
        <v>0.84370406949481369</v>
      </c>
      <c r="CI1418" s="18">
        <f t="shared" si="2121"/>
        <v>0.84287488209931627</v>
      </c>
      <c r="CJ1418" s="18">
        <f t="shared" si="2121"/>
        <v>0.84205788863610564</v>
      </c>
      <c r="CK1418" s="18">
        <f t="shared" si="2121"/>
        <v>0.8412528220847667</v>
      </c>
      <c r="CL1418" s="18">
        <f t="shared" si="2121"/>
        <v>0.84045942316460642</v>
      </c>
      <c r="CM1418" s="18">
        <f t="shared" si="2121"/>
        <v>0.83967744005624723</v>
      </c>
      <c r="CN1418" s="18">
        <f t="shared" si="2122"/>
        <v>0.83890662813515016</v>
      </c>
      <c r="CO1418" s="18">
        <f t="shared" si="2122"/>
        <v>0.83814674971647984</v>
      </c>
      <c r="CP1418" s="18">
        <f t="shared" si="2122"/>
        <v>0.83739757381074875</v>
      </c>
      <c r="CQ1418" s="18">
        <f t="shared" si="2122"/>
        <v>0.83665887588971311</v>
      </c>
      <c r="CR1418" s="18">
        <f t="shared" si="2122"/>
        <v>0.83593043766202546</v>
      </c>
      <c r="CS1418" s="18">
        <f t="shared" si="2122"/>
        <v>0.83521204685816763</v>
      </c>
      <c r="CT1418" s="18">
        <f t="shared" si="2122"/>
        <v>0.83450349702422577</v>
      </c>
      <c r="CU1418" s="18">
        <f t="shared" si="2122"/>
        <v>0.83380458732407914</v>
      </c>
      <c r="CV1418" s="18">
        <f t="shared" si="2122"/>
        <v>0.83311512234960994</v>
      </c>
      <c r="CW1418" s="18">
        <f t="shared" si="2122"/>
        <v>0.83243491193855668</v>
      </c>
      <c r="CX1418" s="18">
        <f t="shared" si="2123"/>
        <v>0.83176377099965082</v>
      </c>
      <c r="CY1418" s="18">
        <f t="shared" si="2123"/>
        <v>0.83110151934470389</v>
      </c>
      <c r="CZ1418" s="18">
        <f t="shared" si="2123"/>
        <v>0.83044798152732191</v>
      </c>
      <c r="DA1418" s="18">
        <f t="shared" si="2123"/>
        <v>0.82980298668794505</v>
      </c>
      <c r="DB1418" s="18">
        <f t="shared" si="2123"/>
        <v>0.82916636840492375</v>
      </c>
      <c r="DC1418" s="18">
        <f t="shared" si="2123"/>
        <v>0.82853796455136075</v>
      </c>
      <c r="DD1418" s="18">
        <f t="shared" si="2123"/>
        <v>0.82791761715745882</v>
      </c>
      <c r="DE1418" s="18">
        <f t="shared" si="2123"/>
        <v>0.82730517227812894</v>
      </c>
      <c r="DF1418" s="18">
        <f t="shared" si="2123"/>
        <v>0.82670047986562589</v>
      </c>
      <c r="DG1418" s="18">
        <f t="shared" si="2123"/>
        <v>0.82610339364699092</v>
      </c>
      <c r="DH1418" s="18">
        <f t="shared" si="2124"/>
        <v>0.82551377100608891</v>
      </c>
      <c r="DI1418" s="18">
        <f t="shared" si="2124"/>
        <v>0.82493147287004276</v>
      </c>
      <c r="DJ1418" s="18">
        <f t="shared" si="2124"/>
        <v>0.82435636359987363</v>
      </c>
      <c r="DK1418" s="18">
        <f t="shared" si="2124"/>
        <v>0.8237883108851668</v>
      </c>
      <c r="DL1418" s="18">
        <f t="shared" si="2124"/>
        <v>0.82322718564259056</v>
      </c>
      <c r="DM1418" s="18">
        <f t="shared" si="2124"/>
        <v>0.82267286191810629</v>
      </c>
      <c r="DN1418" s="18">
        <f t="shared" si="2124"/>
        <v>0.822125216792712</v>
      </c>
      <c r="DO1418" s="18">
        <f t="shared" si="2124"/>
        <v>0.82158413029157384</v>
      </c>
      <c r="DP1418" s="18">
        <f t="shared" si="2124"/>
        <v>0.82104948529640187</v>
      </c>
      <c r="DQ1418" s="18">
        <f t="shared" si="2124"/>
        <v>0.82052116746093584</v>
      </c>
      <c r="DR1418" s="18">
        <f t="shared" si="2125"/>
        <v>0.81999906512941656</v>
      </c>
      <c r="DS1418" s="18">
        <f t="shared" si="2125"/>
        <v>0.81948306925791514</v>
      </c>
      <c r="DT1418" s="18">
        <f t="shared" si="2125"/>
        <v>0.81897307333840785</v>
      </c>
      <c r="DU1418" s="18">
        <f t="shared" si="2125"/>
        <v>0.81846897332548441</v>
      </c>
      <c r="DV1418" s="18">
        <f t="shared" si="2125"/>
        <v>0.81797066756558312</v>
      </c>
      <c r="DW1418" s="18">
        <f t="shared" si="2125"/>
        <v>0.81747805672865215</v>
      </c>
      <c r="DX1418" s="18">
        <f t="shared" si="2125"/>
        <v>0.81699104374214082</v>
      </c>
      <c r="DY1418" s="18">
        <f t="shared" si="2125"/>
        <v>0.81650953372722856</v>
      </c>
      <c r="DZ1418" s="18">
        <f t="shared" si="2125"/>
        <v>0.81603343393720285</v>
      </c>
      <c r="EA1418" s="18">
        <f t="shared" si="2125"/>
        <v>0.81556265369790371</v>
      </c>
      <c r="EB1418" s="18">
        <f t="shared" si="2126"/>
        <v>0.81509710435015248</v>
      </c>
      <c r="EC1418" s="18">
        <f t="shared" si="2126"/>
        <v>0.81463669919408888</v>
      </c>
      <c r="ED1418" s="18">
        <f t="shared" si="2126"/>
        <v>0.8141813534353447</v>
      </c>
      <c r="EE1418" s="18">
        <f t="shared" si="2126"/>
        <v>0.81373098413298039</v>
      </c>
      <c r="EF1418" s="18">
        <f t="shared" si="2126"/>
        <v>0.81328551014911987</v>
      </c>
      <c r="EG1418" s="18">
        <f t="shared" si="2126"/>
        <v>0.81284485210022017</v>
      </c>
      <c r="EH1418" s="18">
        <f t="shared" si="2126"/>
        <v>0.81240893230991074</v>
      </c>
      <c r="EI1418" s="18">
        <f t="shared" si="2126"/>
        <v>0.81197767476334792</v>
      </c>
      <c r="EJ1418" s="18">
        <f t="shared" si="2126"/>
        <v>0.81155100506302513</v>
      </c>
      <c r="EK1418" s="18">
        <f t="shared" si="2126"/>
        <v>0.81112885038598614</v>
      </c>
      <c r="EL1418" s="18">
        <f t="shared" si="2127"/>
        <v>0.81071113944238971</v>
      </c>
      <c r="EM1418" s="18">
        <f t="shared" si="2127"/>
        <v>0.8102978024353753</v>
      </c>
      <c r="EN1418" s="18">
        <f t="shared" si="2127"/>
        <v>0.80988877102218415</v>
      </c>
      <c r="EO1418" s="18">
        <f t="shared" si="2127"/>
        <v>0.80948397827648721</v>
      </c>
      <c r="EP1418" s="18">
        <f t="shared" si="2127"/>
        <v>0.80908335865187986</v>
      </c>
      <c r="EQ1418" s="18">
        <f t="shared" si="2127"/>
        <v>0.80868684794649925</v>
      </c>
      <c r="ER1418" s="18">
        <f t="shared" si="2127"/>
        <v>0.80829438326872449</v>
      </c>
      <c r="ES1418" s="18">
        <f t="shared" si="2127"/>
        <v>0.80790590300392218</v>
      </c>
      <c r="ET1418" s="18">
        <f t="shared" si="2127"/>
        <v>0.80752134678219867</v>
      </c>
      <c r="EU1418" s="18">
        <f t="shared" si="2127"/>
        <v>0.80714065544712565</v>
      </c>
      <c r="EV1418" s="18">
        <f t="shared" si="2127"/>
        <v>0.8067637710254032</v>
      </c>
    </row>
    <row r="1419" spans="1:152">
      <c r="A1419" s="22">
        <v>13.93</v>
      </c>
      <c r="B1419" s="18">
        <f t="shared" si="2113"/>
        <v>1.0511380379003712</v>
      </c>
      <c r="C1419" s="18">
        <f t="shared" si="2113"/>
        <v>1.0452556849651162</v>
      </c>
      <c r="D1419" s="18">
        <f t="shared" si="2113"/>
        <v>1.0395995763735248</v>
      </c>
      <c r="E1419" s="18">
        <f t="shared" si="2113"/>
        <v>1.0341569058419935</v>
      </c>
      <c r="F1419" s="18">
        <f t="shared" si="2113"/>
        <v>1.0289158157005189</v>
      </c>
      <c r="G1419" s="18">
        <f t="shared" si="2113"/>
        <v>1.0238653106550981</v>
      </c>
      <c r="H1419" s="18">
        <f t="shared" si="2113"/>
        <v>1.0189951807898707</v>
      </c>
      <c r="I1419" s="18">
        <f t="shared" si="2113"/>
        <v>1.0142959326743004</v>
      </c>
      <c r="J1419" s="18">
        <f t="shared" si="2113"/>
        <v>1.009758727597198</v>
      </c>
      <c r="K1419" s="18">
        <f t="shared" si="2113"/>
        <v>1.0053753260820315</v>
      </c>
      <c r="L1419" s="18">
        <f t="shared" si="2114"/>
        <v>1.0011380379507038</v>
      </c>
      <c r="M1419" s="18">
        <f t="shared" si="2114"/>
        <v>0.9970396772990916</v>
      </c>
      <c r="N1419" s="18">
        <f t="shared" si="2114"/>
        <v>0.9930735218297897</v>
      </c>
      <c r="O1419" s="18">
        <f t="shared" si="2114"/>
        <v>0.98923327605792577</v>
      </c>
      <c r="P1419" s="18">
        <f t="shared" si="2114"/>
        <v>0.98551303796643264</v>
      </c>
      <c r="Q1419" s="18">
        <f t="shared" si="2114"/>
        <v>0.98190726873929313</v>
      </c>
      <c r="R1419" s="18">
        <f t="shared" si="2114"/>
        <v>0.97841076524630943</v>
      </c>
      <c r="S1419" s="18">
        <f t="shared" si="2114"/>
        <v>0.97501863499192221</v>
      </c>
      <c r="T1419" s="18">
        <f t="shared" si="2114"/>
        <v>0.97172627327442873</v>
      </c>
      <c r="U1419" s="18">
        <f t="shared" si="2114"/>
        <v>0.96852934233135535</v>
      </c>
      <c r="V1419" s="18">
        <f t="shared" si="2115"/>
        <v>0.96542375227236976</v>
      </c>
      <c r="W1419" s="18">
        <f t="shared" si="2115"/>
        <v>0.96240564362349657</v>
      </c>
      <c r="X1419" s="18">
        <f t="shared" si="2115"/>
        <v>0.95947137132598082</v>
      </c>
      <c r="Y1419" s="18">
        <f t="shared" si="2115"/>
        <v>0.95661749005031482</v>
      </c>
      <c r="Z1419" s="18">
        <f t="shared" si="2115"/>
        <v>0.95384074070101821</v>
      </c>
      <c r="AA1419" s="18">
        <f t="shared" si="2115"/>
        <v>0.95113803800103613</v>
      </c>
      <c r="AB1419" s="18">
        <f t="shared" si="2115"/>
        <v>0.94850645905631692</v>
      </c>
      <c r="AC1419" s="18">
        <f t="shared" si="2115"/>
        <v>0.94594323281146053</v>
      </c>
      <c r="AD1419" s="18">
        <f t="shared" si="2115"/>
        <v>0.94344573031647205</v>
      </c>
      <c r="AE1419" s="18">
        <f t="shared" si="2115"/>
        <v>0.94101145573274925</v>
      </c>
      <c r="AF1419" s="18">
        <f t="shared" si="2116"/>
        <v>0.93863803801361945</v>
      </c>
      <c r="AG1419" s="18">
        <f t="shared" si="2116"/>
        <v>0.93632322320113481</v>
      </c>
      <c r="AH1419" s="18">
        <f t="shared" si="2116"/>
        <v>0.93406486728651561</v>
      </c>
      <c r="AI1419" s="18">
        <f t="shared" si="2116"/>
        <v>0.93186092958670663</v>
      </c>
      <c r="AJ1419" s="18">
        <f t="shared" si="2116"/>
        <v>0.92970946659403586</v>
      </c>
      <c r="AK1419" s="18">
        <f t="shared" si="2116"/>
        <v>0.92760862626001628</v>
      </c>
      <c r="AL1419" s="18">
        <f t="shared" si="2116"/>
        <v>0.92555664267795057</v>
      </c>
      <c r="AM1419" s="18">
        <f t="shared" si="2116"/>
        <v>0.92355183113225414</v>
      </c>
      <c r="AN1419" s="18">
        <f t="shared" si="2116"/>
        <v>0.92159258348532358</v>
      </c>
      <c r="AO1419" s="18">
        <f t="shared" si="2116"/>
        <v>0.91967736387540278</v>
      </c>
      <c r="AP1419" s="18">
        <f t="shared" si="2117"/>
        <v>0.91780470470125797</v>
      </c>
      <c r="AQ1419" s="18">
        <f t="shared" si="2117"/>
        <v>0.91597320287159978</v>
      </c>
      <c r="AR1419" s="18">
        <f t="shared" si="2117"/>
        <v>0.91418151629910815</v>
      </c>
      <c r="AS1419" s="18">
        <f t="shared" si="2117"/>
        <v>0.91242836062064847</v>
      </c>
      <c r="AT1419" s="18">
        <f t="shared" si="2117"/>
        <v>0.91071250612683707</v>
      </c>
      <c r="AU1419" s="18">
        <f t="shared" si="2117"/>
        <v>0.90903277488552692</v>
      </c>
      <c r="AV1419" s="18">
        <f t="shared" si="2117"/>
        <v>0.90738803804507728</v>
      </c>
      <c r="AW1419" s="18">
        <f t="shared" si="2117"/>
        <v>0.90577721330443073</v>
      </c>
      <c r="AX1419" s="18">
        <f t="shared" si="2117"/>
        <v>0.90419926253808303</v>
      </c>
      <c r="AY1419" s="18">
        <f t="shared" si="2117"/>
        <v>0.90265318956499496</v>
      </c>
      <c r="AZ1419" s="18">
        <f t="shared" si="2118"/>
        <v>0.90113803805136883</v>
      </c>
      <c r="BA1419" s="18">
        <f t="shared" si="2118"/>
        <v>0.89965288953801237</v>
      </c>
      <c r="BB1419" s="18">
        <f t="shared" si="2118"/>
        <v>0.89819686158374124</v>
      </c>
      <c r="BC1419" s="18">
        <f t="shared" si="2118"/>
        <v>0.89676910601693183</v>
      </c>
      <c r="BD1419" s="18">
        <f t="shared" si="2118"/>
        <v>0.89536880728794555</v>
      </c>
      <c r="BE1419" s="18">
        <f t="shared" si="2118"/>
        <v>0.89399518091570207</v>
      </c>
      <c r="BF1419" s="18">
        <f t="shared" si="2118"/>
        <v>0.89264747202217998</v>
      </c>
      <c r="BG1419" s="18">
        <f t="shared" si="2118"/>
        <v>0.89132495394909761</v>
      </c>
      <c r="BH1419" s="18">
        <f t="shared" si="2118"/>
        <v>0.8900269269514427</v>
      </c>
      <c r="BI1419" s="18">
        <f t="shared" si="2118"/>
        <v>0.88875271696291891</v>
      </c>
      <c r="BJ1419" s="18">
        <f t="shared" si="2119"/>
        <v>0.88750167442873218</v>
      </c>
      <c r="BK1419" s="18">
        <f t="shared" si="2119"/>
        <v>0.88627317320146759</v>
      </c>
      <c r="BL1419" s="18">
        <f t="shared" si="2119"/>
        <v>0.88506660949611848</v>
      </c>
      <c r="BM1419" s="18">
        <f t="shared" si="2119"/>
        <v>0.88388140090059863</v>
      </c>
      <c r="BN1419" s="18">
        <f t="shared" si="2119"/>
        <v>0.88271698543833343</v>
      </c>
      <c r="BO1419" s="18">
        <f t="shared" si="2119"/>
        <v>0.88157282067975984</v>
      </c>
      <c r="BP1419" s="18">
        <f t="shared" si="2119"/>
        <v>0.88044838289978222</v>
      </c>
      <c r="BQ1419" s="18">
        <f t="shared" si="2119"/>
        <v>0.87934316627843678</v>
      </c>
      <c r="BR1419" s="18">
        <f t="shared" si="2119"/>
        <v>0.87825668214219899</v>
      </c>
      <c r="BS1419" s="18">
        <f t="shared" si="2119"/>
        <v>0.87718845824354486</v>
      </c>
      <c r="BT1419" s="18">
        <f t="shared" si="2120"/>
        <v>0.87613803807653501</v>
      </c>
      <c r="BU1419" s="18">
        <f t="shared" si="2120"/>
        <v>0.87510498022633532</v>
      </c>
      <c r="BV1419" s="18">
        <f t="shared" si="2120"/>
        <v>0.87408885775072909</v>
      </c>
      <c r="BW1419" s="18">
        <f t="shared" si="2120"/>
        <v>0.87308925759179923</v>
      </c>
      <c r="BX1419" s="18">
        <f t="shared" si="2120"/>
        <v>0.87210578001607797</v>
      </c>
      <c r="BY1419" s="18">
        <f t="shared" si="2120"/>
        <v>0.87113803808156831</v>
      </c>
      <c r="BZ1419" s="18">
        <f t="shared" si="2120"/>
        <v>0.87018565713014606</v>
      </c>
      <c r="CA1419" s="18">
        <f t="shared" si="2120"/>
        <v>0.86924827430394314</v>
      </c>
      <c r="CB1419" s="18">
        <f t="shared" si="2120"/>
        <v>0.8683255380843995</v>
      </c>
      <c r="CC1419" s="18">
        <f t="shared" si="2120"/>
        <v>0.86741710785275572</v>
      </c>
      <c r="CD1419" s="18">
        <f t="shared" si="2121"/>
        <v>0.86652265347082968</v>
      </c>
      <c r="CE1419" s="18">
        <f t="shared" si="2121"/>
        <v>0.8656418548809941</v>
      </c>
      <c r="CF1419" s="18">
        <f t="shared" si="2121"/>
        <v>0.86477440172433795</v>
      </c>
      <c r="CG1419" s="18">
        <f t="shared" si="2121"/>
        <v>0.86391999297605238</v>
      </c>
      <c r="CH1419" s="18">
        <f t="shared" si="2121"/>
        <v>0.86307833659714428</v>
      </c>
      <c r="CI1419" s="18">
        <f t="shared" si="2121"/>
        <v>0.86224914920162743</v>
      </c>
      <c r="CJ1419" s="18">
        <f t="shared" si="2121"/>
        <v>0.86143215573839749</v>
      </c>
      <c r="CK1419" s="18">
        <f t="shared" si="2121"/>
        <v>0.86062708918703956</v>
      </c>
      <c r="CL1419" s="18">
        <f t="shared" si="2121"/>
        <v>0.85983369026686096</v>
      </c>
      <c r="CM1419" s="18">
        <f t="shared" si="2121"/>
        <v>0.85905170715848311</v>
      </c>
      <c r="CN1419" s="18">
        <f t="shared" si="2122"/>
        <v>0.85828089523736806</v>
      </c>
      <c r="CO1419" s="18">
        <f t="shared" si="2122"/>
        <v>0.85752101681867998</v>
      </c>
      <c r="CP1419" s="18">
        <f t="shared" si="2122"/>
        <v>0.85677184091293135</v>
      </c>
      <c r="CQ1419" s="18">
        <f t="shared" si="2122"/>
        <v>0.85603314299187849</v>
      </c>
      <c r="CR1419" s="18">
        <f t="shared" si="2122"/>
        <v>0.85530470476417364</v>
      </c>
      <c r="CS1419" s="18">
        <f t="shared" si="2122"/>
        <v>0.85458631396029905</v>
      </c>
      <c r="CT1419" s="18">
        <f t="shared" si="2122"/>
        <v>0.85387776412634064</v>
      </c>
      <c r="CU1419" s="18">
        <f t="shared" si="2122"/>
        <v>0.85317885442617758</v>
      </c>
      <c r="CV1419" s="18">
        <f t="shared" si="2122"/>
        <v>0.85248938945169228</v>
      </c>
      <c r="CW1419" s="18">
        <f t="shared" si="2122"/>
        <v>0.85180917904062303</v>
      </c>
      <c r="CX1419" s="18">
        <f t="shared" si="2123"/>
        <v>0.8511380381017013</v>
      </c>
      <c r="CY1419" s="18">
        <f t="shared" si="2123"/>
        <v>0.85047578644673882</v>
      </c>
      <c r="CZ1419" s="18">
        <f t="shared" si="2123"/>
        <v>0.84982224862934153</v>
      </c>
      <c r="DA1419" s="18">
        <f t="shared" si="2123"/>
        <v>0.84917725378994968</v>
      </c>
      <c r="DB1419" s="18">
        <f t="shared" si="2123"/>
        <v>0.84854063550691328</v>
      </c>
      <c r="DC1419" s="18">
        <f t="shared" si="2123"/>
        <v>0.84791223165333562</v>
      </c>
      <c r="DD1419" s="18">
        <f t="shared" si="2123"/>
        <v>0.84729188425941926</v>
      </c>
      <c r="DE1419" s="18">
        <f t="shared" si="2123"/>
        <v>0.84667943938007495</v>
      </c>
      <c r="DF1419" s="18">
        <f t="shared" si="2123"/>
        <v>0.84607474696755769</v>
      </c>
      <c r="DG1419" s="18">
        <f t="shared" si="2123"/>
        <v>0.84547766074890873</v>
      </c>
      <c r="DH1419" s="18">
        <f t="shared" si="2124"/>
        <v>0.84488803810799284</v>
      </c>
      <c r="DI1419" s="18">
        <f t="shared" si="2124"/>
        <v>0.84430573997193303</v>
      </c>
      <c r="DJ1419" s="18">
        <f t="shared" si="2124"/>
        <v>0.84373063070175069</v>
      </c>
      <c r="DK1419" s="18">
        <f t="shared" si="2124"/>
        <v>0.84316257798703043</v>
      </c>
      <c r="DL1419" s="18">
        <f t="shared" si="2124"/>
        <v>0.84260145274444098</v>
      </c>
      <c r="DM1419" s="18">
        <f t="shared" si="2124"/>
        <v>0.84204712901994361</v>
      </c>
      <c r="DN1419" s="18">
        <f t="shared" si="2124"/>
        <v>0.84149948389453644</v>
      </c>
      <c r="DO1419" s="18">
        <f t="shared" si="2124"/>
        <v>0.84095839739338574</v>
      </c>
      <c r="DP1419" s="18">
        <f t="shared" si="2124"/>
        <v>0.84042375239820122</v>
      </c>
      <c r="DQ1419" s="18">
        <f t="shared" si="2124"/>
        <v>0.83989543456272275</v>
      </c>
      <c r="DR1419" s="18">
        <f t="shared" si="2125"/>
        <v>0.83937333223119126</v>
      </c>
      <c r="DS1419" s="18">
        <f t="shared" si="2125"/>
        <v>0.83885733635967763</v>
      </c>
      <c r="DT1419" s="18">
        <f t="shared" si="2125"/>
        <v>0.83834734044015846</v>
      </c>
      <c r="DU1419" s="18">
        <f t="shared" si="2125"/>
        <v>0.83784324042722313</v>
      </c>
      <c r="DV1419" s="18">
        <f t="shared" si="2125"/>
        <v>0.8373449346673103</v>
      </c>
      <c r="DW1419" s="18">
        <f t="shared" si="2125"/>
        <v>0.83685232383036767</v>
      </c>
      <c r="DX1419" s="18">
        <f t="shared" si="2125"/>
        <v>0.83636531084384502</v>
      </c>
      <c r="DY1419" s="18">
        <f t="shared" si="2125"/>
        <v>0.83588380082892133</v>
      </c>
      <c r="DZ1419" s="18">
        <f t="shared" si="2125"/>
        <v>0.83540770103888451</v>
      </c>
      <c r="EA1419" s="18">
        <f t="shared" si="2125"/>
        <v>0.83493692079957449</v>
      </c>
      <c r="EB1419" s="18">
        <f t="shared" si="2126"/>
        <v>0.83447137145181216</v>
      </c>
      <c r="EC1419" s="18">
        <f t="shared" si="2126"/>
        <v>0.83401096629573779</v>
      </c>
      <c r="ED1419" s="18">
        <f t="shared" si="2126"/>
        <v>0.83355562053698318</v>
      </c>
      <c r="EE1419" s="18">
        <f t="shared" si="2126"/>
        <v>0.8331052512346081</v>
      </c>
      <c r="EF1419" s="18">
        <f t="shared" si="2126"/>
        <v>0.83265977725073725</v>
      </c>
      <c r="EG1419" s="18">
        <f t="shared" si="2126"/>
        <v>0.83221911920182701</v>
      </c>
      <c r="EH1419" s="18">
        <f t="shared" si="2126"/>
        <v>0.83178319941150747</v>
      </c>
      <c r="EI1419" s="18">
        <f t="shared" si="2126"/>
        <v>0.83135194186493455</v>
      </c>
      <c r="EJ1419" s="18">
        <f t="shared" si="2126"/>
        <v>0.83092527216460166</v>
      </c>
      <c r="EK1419" s="18">
        <f t="shared" si="2126"/>
        <v>0.83050311748755268</v>
      </c>
      <c r="EL1419" s="18">
        <f t="shared" si="2127"/>
        <v>0.83008540654394658</v>
      </c>
      <c r="EM1419" s="18">
        <f t="shared" si="2127"/>
        <v>0.82967206953692252</v>
      </c>
      <c r="EN1419" s="18">
        <f t="shared" si="2127"/>
        <v>0.82926303812372171</v>
      </c>
      <c r="EO1419" s="18">
        <f t="shared" si="2127"/>
        <v>0.82885824537801522</v>
      </c>
      <c r="EP1419" s="18">
        <f t="shared" si="2127"/>
        <v>0.82845762575339854</v>
      </c>
      <c r="EQ1419" s="18">
        <f t="shared" si="2127"/>
        <v>0.82806111504800861</v>
      </c>
      <c r="ER1419" s="18">
        <f t="shared" si="2127"/>
        <v>0.82766865037022475</v>
      </c>
      <c r="ES1419" s="18">
        <f t="shared" si="2127"/>
        <v>0.82728017010541322</v>
      </c>
      <c r="ET1419" s="18">
        <f t="shared" si="2127"/>
        <v>0.82689561388368071</v>
      </c>
      <c r="EU1419" s="18">
        <f t="shared" si="2127"/>
        <v>0.82651492254859871</v>
      </c>
      <c r="EV1419" s="18">
        <f t="shared" si="2127"/>
        <v>0.82613803812686759</v>
      </c>
    </row>
    <row r="1420" spans="1:152">
      <c r="A1420" s="23">
        <v>13.94</v>
      </c>
      <c r="B1420" s="18">
        <f t="shared" si="2113"/>
        <v>1.0709635896609497</v>
      </c>
      <c r="C1420" s="18">
        <f t="shared" si="2113"/>
        <v>1.06508123672556</v>
      </c>
      <c r="D1420" s="18">
        <f t="shared" si="2113"/>
        <v>1.0594251281338389</v>
      </c>
      <c r="E1420" s="18">
        <f t="shared" si="2113"/>
        <v>1.053982457602183</v>
      </c>
      <c r="F1420" s="18">
        <f t="shared" si="2113"/>
        <v>1.0487413674605883</v>
      </c>
      <c r="G1420" s="18">
        <f t="shared" si="2113"/>
        <v>1.0436908624150516</v>
      </c>
      <c r="H1420" s="18">
        <f t="shared" si="2113"/>
        <v>1.0388207325497125</v>
      </c>
      <c r="I1420" s="18">
        <f t="shared" si="2113"/>
        <v>1.034121484434035</v>
      </c>
      <c r="J1420" s="18">
        <f t="shared" si="2113"/>
        <v>1.0295842793568286</v>
      </c>
      <c r="K1420" s="18">
        <f t="shared" si="2113"/>
        <v>1.0252008778415613</v>
      </c>
      <c r="L1420" s="18">
        <f t="shared" si="2114"/>
        <v>1.0209635897101366</v>
      </c>
      <c r="M1420" s="18">
        <f t="shared" si="2114"/>
        <v>1.0168652290584306</v>
      </c>
      <c r="N1420" s="18">
        <f t="shared" si="2114"/>
        <v>1.0128990735890375</v>
      </c>
      <c r="O1420" s="18">
        <f t="shared" si="2114"/>
        <v>1.0090588278170858</v>
      </c>
      <c r="P1420" s="18">
        <f t="shared" si="2114"/>
        <v>1.0053385897255074</v>
      </c>
      <c r="Q1420" s="18">
        <f t="shared" si="2114"/>
        <v>1.0017328204982854</v>
      </c>
      <c r="R1420" s="18">
        <f t="shared" si="2114"/>
        <v>0.99823631700522153</v>
      </c>
      <c r="S1420" s="18">
        <f t="shared" si="2114"/>
        <v>0.99484418675075648</v>
      </c>
      <c r="T1420" s="18">
        <f t="shared" si="2114"/>
        <v>0.99155182503318762</v>
      </c>
      <c r="U1420" s="18">
        <f t="shared" si="2114"/>
        <v>0.98835489409004096</v>
      </c>
      <c r="V1420" s="18">
        <f t="shared" si="2115"/>
        <v>0.98524930403098443</v>
      </c>
      <c r="W1420" s="18">
        <f t="shared" si="2115"/>
        <v>0.98223119538204184</v>
      </c>
      <c r="X1420" s="18">
        <f t="shared" si="2115"/>
        <v>0.97929692308445893</v>
      </c>
      <c r="Y1420" s="18">
        <f t="shared" si="2115"/>
        <v>0.97644304180872754</v>
      </c>
      <c r="Z1420" s="18">
        <f t="shared" si="2115"/>
        <v>0.97366629245936742</v>
      </c>
      <c r="AA1420" s="18">
        <f t="shared" si="2115"/>
        <v>0.9709635897593234</v>
      </c>
      <c r="AB1420" s="18">
        <f t="shared" si="2115"/>
        <v>0.96833201081454368</v>
      </c>
      <c r="AC1420" s="18">
        <f t="shared" si="2115"/>
        <v>0.96576878456962845</v>
      </c>
      <c r="AD1420" s="18">
        <f t="shared" si="2115"/>
        <v>0.9632712820745829</v>
      </c>
      <c r="AE1420" s="18">
        <f t="shared" si="2115"/>
        <v>0.96083700749080425</v>
      </c>
      <c r="AF1420" s="18">
        <f t="shared" si="2116"/>
        <v>0.95846358977162005</v>
      </c>
      <c r="AG1420" s="18">
        <f t="shared" si="2116"/>
        <v>0.95614877495908246</v>
      </c>
      <c r="AH1420" s="18">
        <f t="shared" si="2116"/>
        <v>0.95389041904441163</v>
      </c>
      <c r="AI1420" s="18">
        <f t="shared" si="2116"/>
        <v>0.95168648134455203</v>
      </c>
      <c r="AJ1420" s="18">
        <f t="shared" si="2116"/>
        <v>0.94953501835183207</v>
      </c>
      <c r="AK1420" s="18">
        <f t="shared" si="2116"/>
        <v>0.94743417801776419</v>
      </c>
      <c r="AL1420" s="18">
        <f t="shared" si="2116"/>
        <v>0.94538219443565152</v>
      </c>
      <c r="AM1420" s="18">
        <f t="shared" si="2116"/>
        <v>0.94337738288990924</v>
      </c>
      <c r="AN1420" s="18">
        <f t="shared" si="2116"/>
        <v>0.94141813524293372</v>
      </c>
      <c r="AO1420" s="18">
        <f t="shared" si="2116"/>
        <v>0.93950291563296895</v>
      </c>
      <c r="AP1420" s="18">
        <f t="shared" si="2117"/>
        <v>0.93763025645878129</v>
      </c>
      <c r="AQ1420" s="18">
        <f t="shared" si="2117"/>
        <v>0.93579875462908113</v>
      </c>
      <c r="AR1420" s="18">
        <f t="shared" si="2117"/>
        <v>0.93400706805654843</v>
      </c>
      <c r="AS1420" s="18">
        <f t="shared" si="2117"/>
        <v>0.93225391237804867</v>
      </c>
      <c r="AT1420" s="18">
        <f t="shared" si="2117"/>
        <v>0.93053805788419774</v>
      </c>
      <c r="AU1420" s="18">
        <f t="shared" si="2117"/>
        <v>0.92885832664284906</v>
      </c>
      <c r="AV1420" s="18">
        <f t="shared" si="2117"/>
        <v>0.9272135898023619</v>
      </c>
      <c r="AW1420" s="18">
        <f t="shared" si="2117"/>
        <v>0.92560276506167849</v>
      </c>
      <c r="AX1420" s="18">
        <f t="shared" si="2117"/>
        <v>0.92402481429529471</v>
      </c>
      <c r="AY1420" s="18">
        <f t="shared" si="2117"/>
        <v>0.92247874132217123</v>
      </c>
      <c r="AZ1420" s="18">
        <f t="shared" si="2118"/>
        <v>0.92096358980851012</v>
      </c>
      <c r="BA1420" s="18">
        <f t="shared" si="2118"/>
        <v>0.91947844129511969</v>
      </c>
      <c r="BB1420" s="18">
        <f t="shared" si="2118"/>
        <v>0.91802241334081536</v>
      </c>
      <c r="BC1420" s="18">
        <f t="shared" si="2118"/>
        <v>0.9165946577739732</v>
      </c>
      <c r="BD1420" s="18">
        <f t="shared" si="2118"/>
        <v>0.91519435904495483</v>
      </c>
      <c r="BE1420" s="18">
        <f t="shared" si="2118"/>
        <v>0.91382073267267983</v>
      </c>
      <c r="BF1420" s="18">
        <f t="shared" si="2118"/>
        <v>0.91247302377912676</v>
      </c>
      <c r="BG1420" s="18">
        <f t="shared" si="2118"/>
        <v>0.91115050570601419</v>
      </c>
      <c r="BH1420" s="18">
        <f t="shared" si="2118"/>
        <v>0.90985247870832942</v>
      </c>
      <c r="BI1420" s="18">
        <f t="shared" si="2118"/>
        <v>0.90857826871977676</v>
      </c>
      <c r="BJ1420" s="18">
        <f t="shared" si="2119"/>
        <v>0.90732722618556128</v>
      </c>
      <c r="BK1420" s="18">
        <f t="shared" si="2119"/>
        <v>0.90609872495826849</v>
      </c>
      <c r="BL1420" s="18">
        <f t="shared" si="2119"/>
        <v>0.90489216125289162</v>
      </c>
      <c r="BM1420" s="18">
        <f t="shared" si="2119"/>
        <v>0.90370695265734458</v>
      </c>
      <c r="BN1420" s="18">
        <f t="shared" si="2119"/>
        <v>0.90254253719505273</v>
      </c>
      <c r="BO1420" s="18">
        <f t="shared" si="2119"/>
        <v>0.90139837243645293</v>
      </c>
      <c r="BP1420" s="18">
        <f t="shared" si="2119"/>
        <v>0.90027393465644956</v>
      </c>
      <c r="BQ1420" s="18">
        <f t="shared" si="2119"/>
        <v>0.89916871803507881</v>
      </c>
      <c r="BR1420" s="18">
        <f t="shared" si="2119"/>
        <v>0.89808223389881592</v>
      </c>
      <c r="BS1420" s="18">
        <f t="shared" si="2119"/>
        <v>0.89701401000013758</v>
      </c>
      <c r="BT1420" s="18">
        <f t="shared" si="2120"/>
        <v>0.89596358983310365</v>
      </c>
      <c r="BU1420" s="18">
        <f t="shared" si="2120"/>
        <v>0.8949305319828802</v>
      </c>
      <c r="BV1420" s="18">
        <f t="shared" si="2120"/>
        <v>0.89391440950725065</v>
      </c>
      <c r="BW1420" s="18">
        <f t="shared" si="2120"/>
        <v>0.89291480934829781</v>
      </c>
      <c r="BX1420" s="18">
        <f t="shared" si="2120"/>
        <v>0.89193133177255413</v>
      </c>
      <c r="BY1420" s="18">
        <f t="shared" si="2120"/>
        <v>0.89096358983802226</v>
      </c>
      <c r="BZ1420" s="18">
        <f t="shared" si="2120"/>
        <v>0.89001120888657825</v>
      </c>
      <c r="CA1420" s="18">
        <f t="shared" si="2120"/>
        <v>0.88907382606035379</v>
      </c>
      <c r="CB1420" s="18">
        <f t="shared" si="2120"/>
        <v>0.88815108984078894</v>
      </c>
      <c r="CC1420" s="18">
        <f t="shared" si="2120"/>
        <v>0.88724265960912463</v>
      </c>
      <c r="CD1420" s="18">
        <f t="shared" si="2121"/>
        <v>0.88634820522717805</v>
      </c>
      <c r="CE1420" s="18">
        <f t="shared" si="2121"/>
        <v>0.88546740663732226</v>
      </c>
      <c r="CF1420" s="18">
        <f t="shared" si="2121"/>
        <v>0.88459995348064613</v>
      </c>
      <c r="CG1420" s="18">
        <f t="shared" si="2121"/>
        <v>0.88374554473234102</v>
      </c>
      <c r="CH1420" s="18">
        <f t="shared" si="2121"/>
        <v>0.8829038883534136</v>
      </c>
      <c r="CI1420" s="18">
        <f t="shared" si="2121"/>
        <v>0.88207470095787766</v>
      </c>
      <c r="CJ1420" s="18">
        <f t="shared" si="2121"/>
        <v>0.88125770749462917</v>
      </c>
      <c r="CK1420" s="18">
        <f t="shared" si="2121"/>
        <v>0.88045264094325293</v>
      </c>
      <c r="CL1420" s="18">
        <f t="shared" si="2121"/>
        <v>0.8796592420230559</v>
      </c>
      <c r="CM1420" s="18">
        <f t="shared" si="2121"/>
        <v>0.8788772589146604</v>
      </c>
      <c r="CN1420" s="18">
        <f t="shared" si="2122"/>
        <v>0.87810644699352758</v>
      </c>
      <c r="CO1420" s="18">
        <f t="shared" si="2122"/>
        <v>0.87734656857482218</v>
      </c>
      <c r="CP1420" s="18">
        <f t="shared" si="2122"/>
        <v>0.87659739266905623</v>
      </c>
      <c r="CQ1420" s="18">
        <f t="shared" si="2122"/>
        <v>0.87585869474798639</v>
      </c>
      <c r="CR1420" s="18">
        <f t="shared" si="2122"/>
        <v>0.87513025652026477</v>
      </c>
      <c r="CS1420" s="18">
        <f t="shared" si="2122"/>
        <v>0.87441186571637375</v>
      </c>
      <c r="CT1420" s="18">
        <f t="shared" si="2122"/>
        <v>0.87370331588239913</v>
      </c>
      <c r="CU1420" s="18">
        <f t="shared" si="2122"/>
        <v>0.87300440618221997</v>
      </c>
      <c r="CV1420" s="18">
        <f t="shared" si="2122"/>
        <v>0.87231494120771891</v>
      </c>
      <c r="CW1420" s="18">
        <f t="shared" si="2122"/>
        <v>0.87163473079663412</v>
      </c>
      <c r="CX1420" s="18">
        <f t="shared" si="2123"/>
        <v>0.87096358985769695</v>
      </c>
      <c r="CY1420" s="18">
        <f t="shared" si="2123"/>
        <v>0.87030133820271938</v>
      </c>
      <c r="CZ1420" s="18">
        <f t="shared" si="2123"/>
        <v>0.8696478003853072</v>
      </c>
      <c r="DA1420" s="18">
        <f t="shared" si="2123"/>
        <v>0.86900280554590037</v>
      </c>
      <c r="DB1420" s="18">
        <f t="shared" si="2123"/>
        <v>0.86836618726284964</v>
      </c>
      <c r="DC1420" s="18">
        <f t="shared" si="2123"/>
        <v>0.86773778340925745</v>
      </c>
      <c r="DD1420" s="18">
        <f t="shared" si="2123"/>
        <v>0.86711743601532665</v>
      </c>
      <c r="DE1420" s="18">
        <f t="shared" si="2123"/>
        <v>0.86650499113596857</v>
      </c>
      <c r="DF1420" s="18">
        <f t="shared" si="2123"/>
        <v>0.86590029872343754</v>
      </c>
      <c r="DG1420" s="18">
        <f t="shared" si="2123"/>
        <v>0.86530321250477471</v>
      </c>
      <c r="DH1420" s="18">
        <f t="shared" si="2124"/>
        <v>0.8647135898638455</v>
      </c>
      <c r="DI1420" s="18">
        <f t="shared" si="2124"/>
        <v>0.86413129172777225</v>
      </c>
      <c r="DJ1420" s="18">
        <f t="shared" si="2124"/>
        <v>0.86355618245757648</v>
      </c>
      <c r="DK1420" s="18">
        <f t="shared" si="2124"/>
        <v>0.86298812974284345</v>
      </c>
      <c r="DL1420" s="18">
        <f t="shared" si="2124"/>
        <v>0.86242700450024112</v>
      </c>
      <c r="DM1420" s="18">
        <f t="shared" si="2124"/>
        <v>0.86187268077573098</v>
      </c>
      <c r="DN1420" s="18">
        <f t="shared" si="2124"/>
        <v>0.86132503565031138</v>
      </c>
      <c r="DO1420" s="18">
        <f t="shared" si="2124"/>
        <v>0.86078394914914824</v>
      </c>
      <c r="DP1420" s="18">
        <f t="shared" si="2124"/>
        <v>0.86024930415395129</v>
      </c>
      <c r="DQ1420" s="18">
        <f t="shared" si="2124"/>
        <v>0.85972098631846094</v>
      </c>
      <c r="DR1420" s="18">
        <f t="shared" si="2125"/>
        <v>0.85919888398691735</v>
      </c>
      <c r="DS1420" s="18">
        <f t="shared" si="2125"/>
        <v>0.85868288811539206</v>
      </c>
      <c r="DT1420" s="18">
        <f t="shared" si="2125"/>
        <v>0.85817289219586113</v>
      </c>
      <c r="DU1420" s="18">
        <f t="shared" si="2125"/>
        <v>0.85766879218291436</v>
      </c>
      <c r="DV1420" s="18">
        <f t="shared" si="2125"/>
        <v>0.85717048642298987</v>
      </c>
      <c r="DW1420" s="18">
        <f t="shared" si="2125"/>
        <v>0.85667787558603603</v>
      </c>
      <c r="DX1420" s="18">
        <f t="shared" si="2125"/>
        <v>0.85619086259950217</v>
      </c>
      <c r="DY1420" s="18">
        <f t="shared" si="2125"/>
        <v>0.8557093525845676</v>
      </c>
      <c r="DZ1420" s="18">
        <f t="shared" si="2125"/>
        <v>0.85523325279451989</v>
      </c>
      <c r="EA1420" s="18">
        <f t="shared" si="2125"/>
        <v>0.85476247255519888</v>
      </c>
      <c r="EB1420" s="18">
        <f t="shared" si="2126"/>
        <v>0.8542969232074259</v>
      </c>
      <c r="EC1420" s="18">
        <f t="shared" si="2126"/>
        <v>0.85383651805134109</v>
      </c>
      <c r="ED1420" s="18">
        <f t="shared" si="2126"/>
        <v>0.85338117229257582</v>
      </c>
      <c r="EE1420" s="18">
        <f t="shared" si="2126"/>
        <v>0.85293080299019064</v>
      </c>
      <c r="EF1420" s="18">
        <f t="shared" si="2126"/>
        <v>0.85248532900630947</v>
      </c>
      <c r="EG1420" s="18">
        <f t="shared" si="2126"/>
        <v>0.85204467095738934</v>
      </c>
      <c r="EH1420" s="18">
        <f t="shared" si="2126"/>
        <v>0.8516087511670597</v>
      </c>
      <c r="EI1420" s="18">
        <f t="shared" si="2126"/>
        <v>0.85117749362047679</v>
      </c>
      <c r="EJ1420" s="18">
        <f t="shared" si="2126"/>
        <v>0.85075082392013435</v>
      </c>
      <c r="EK1420" s="18">
        <f t="shared" si="2126"/>
        <v>0.85032866924307571</v>
      </c>
      <c r="EL1420" s="18">
        <f t="shared" si="2127"/>
        <v>0.84991095829945995</v>
      </c>
      <c r="EM1420" s="18">
        <f t="shared" si="2127"/>
        <v>0.84949762129242645</v>
      </c>
      <c r="EN1420" s="18">
        <f t="shared" si="2127"/>
        <v>0.84908858987921632</v>
      </c>
      <c r="EO1420" s="18">
        <f t="shared" si="2127"/>
        <v>0.84868379713350051</v>
      </c>
      <c r="EP1420" s="18">
        <f t="shared" si="2127"/>
        <v>0.8482831775088745</v>
      </c>
      <c r="EQ1420" s="18">
        <f t="shared" si="2127"/>
        <v>0.84788666680347557</v>
      </c>
      <c r="ER1420" s="18">
        <f t="shared" si="2127"/>
        <v>0.84749420212568272</v>
      </c>
      <c r="ES1420" s="18">
        <f t="shared" si="2127"/>
        <v>0.8471057218608623</v>
      </c>
      <c r="ET1420" s="18">
        <f t="shared" si="2127"/>
        <v>0.84672116563912092</v>
      </c>
      <c r="EU1420" s="18">
        <f t="shared" si="2127"/>
        <v>0.84634047430403037</v>
      </c>
      <c r="EV1420" s="18">
        <f t="shared" si="2127"/>
        <v>0.84596358988229037</v>
      </c>
    </row>
    <row r="1421" spans="1:152">
      <c r="A1421" s="22">
        <v>13.95</v>
      </c>
      <c r="B1421" s="18">
        <f t="shared" si="2113"/>
        <v>1.0912509378453328</v>
      </c>
      <c r="C1421" s="18">
        <f t="shared" si="2113"/>
        <v>1.0853685849098111</v>
      </c>
      <c r="D1421" s="18">
        <f t="shared" si="2113"/>
        <v>1.0797124763179635</v>
      </c>
      <c r="E1421" s="18">
        <f t="shared" si="2113"/>
        <v>1.0742698057861857</v>
      </c>
      <c r="F1421" s="18">
        <f t="shared" si="2113"/>
        <v>1.0690287156444735</v>
      </c>
      <c r="G1421" s="18">
        <f t="shared" si="2113"/>
        <v>1.0639782105988238</v>
      </c>
      <c r="H1421" s="18">
        <f t="shared" si="2113"/>
        <v>1.0591080807333759</v>
      </c>
      <c r="I1421" s="18">
        <f t="shared" si="2113"/>
        <v>1.0544088326175927</v>
      </c>
      <c r="J1421" s="18">
        <f t="shared" si="2113"/>
        <v>1.0498716275402848</v>
      </c>
      <c r="K1421" s="18">
        <f t="shared" si="2113"/>
        <v>1.0454882260249196</v>
      </c>
      <c r="L1421" s="18">
        <f t="shared" si="2114"/>
        <v>1.0412509378933998</v>
      </c>
      <c r="M1421" s="18">
        <f t="shared" si="2114"/>
        <v>1.0371525772416019</v>
      </c>
      <c r="N1421" s="18">
        <f t="shared" si="2114"/>
        <v>1.0331864217721203</v>
      </c>
      <c r="O1421" s="18">
        <f t="shared" si="2114"/>
        <v>1.0293461760000824</v>
      </c>
      <c r="P1421" s="18">
        <f t="shared" si="2114"/>
        <v>1.0256259379084209</v>
      </c>
      <c r="Q1421" s="18">
        <f t="shared" si="2114"/>
        <v>1.0220201686811179</v>
      </c>
      <c r="R1421" s="18">
        <f t="shared" si="2114"/>
        <v>1.0185236651879759</v>
      </c>
      <c r="S1421" s="18">
        <f t="shared" si="2114"/>
        <v>1.0151315349334351</v>
      </c>
      <c r="T1421" s="18">
        <f t="shared" si="2114"/>
        <v>1.0118391732157923</v>
      </c>
      <c r="U1421" s="18">
        <f t="shared" si="2114"/>
        <v>1.008642242272574</v>
      </c>
      <c r="V1421" s="18">
        <f t="shared" si="2115"/>
        <v>1.0055366522134479</v>
      </c>
      <c r="W1421" s="18">
        <f t="shared" si="2115"/>
        <v>1.0025185435644377</v>
      </c>
      <c r="X1421" s="18">
        <f t="shared" si="2115"/>
        <v>0.99958427126678928</v>
      </c>
      <c r="Y1421" s="18">
        <f t="shared" si="2115"/>
        <v>0.99673038999099384</v>
      </c>
      <c r="Z1421" s="18">
        <f t="shared" si="2115"/>
        <v>0.99395364064157155</v>
      </c>
      <c r="AA1421" s="18">
        <f t="shared" si="2115"/>
        <v>0.99125093794146701</v>
      </c>
      <c r="AB1421" s="18">
        <f t="shared" si="2115"/>
        <v>0.98861935899662845</v>
      </c>
      <c r="AC1421" s="18">
        <f t="shared" si="2115"/>
        <v>0.98605613275165571</v>
      </c>
      <c r="AD1421" s="18">
        <f t="shared" si="2115"/>
        <v>0.98355863025655421</v>
      </c>
      <c r="AE1421" s="18">
        <f t="shared" si="2115"/>
        <v>0.98112435567272116</v>
      </c>
      <c r="AF1421" s="18">
        <f t="shared" si="2116"/>
        <v>0.97875093795348378</v>
      </c>
      <c r="AG1421" s="18">
        <f t="shared" si="2116"/>
        <v>0.97643612314089423</v>
      </c>
      <c r="AH1421" s="18">
        <f t="shared" si="2116"/>
        <v>0.97417776722617289</v>
      </c>
      <c r="AI1421" s="18">
        <f t="shared" si="2116"/>
        <v>0.97197382952626399</v>
      </c>
      <c r="AJ1421" s="18">
        <f t="shared" si="2116"/>
        <v>0.96982236653349585</v>
      </c>
      <c r="AK1421" s="18">
        <f t="shared" si="2116"/>
        <v>0.96772152619938112</v>
      </c>
      <c r="AL1421" s="18">
        <f t="shared" si="2116"/>
        <v>0.96566954261722238</v>
      </c>
      <c r="AM1421" s="18">
        <f t="shared" si="2116"/>
        <v>0.96366473107143513</v>
      </c>
      <c r="AN1421" s="18">
        <f t="shared" si="2116"/>
        <v>0.96170548342441586</v>
      </c>
      <c r="AO1421" s="18">
        <f t="shared" si="2116"/>
        <v>0.95979026381440813</v>
      </c>
      <c r="AP1421" s="18">
        <f t="shared" si="2117"/>
        <v>0.9579176046401785</v>
      </c>
      <c r="AQ1421" s="18">
        <f t="shared" si="2117"/>
        <v>0.95608610281043727</v>
      </c>
      <c r="AR1421" s="18">
        <f t="shared" si="2117"/>
        <v>0.9542944162378646</v>
      </c>
      <c r="AS1421" s="18">
        <f t="shared" si="2117"/>
        <v>0.95254126055932542</v>
      </c>
      <c r="AT1421" s="18">
        <f t="shared" si="2117"/>
        <v>0.9508254060654362</v>
      </c>
      <c r="AU1421" s="18">
        <f t="shared" si="2117"/>
        <v>0.94914567482404988</v>
      </c>
      <c r="AV1421" s="18">
        <f t="shared" si="2117"/>
        <v>0.94750093798352575</v>
      </c>
      <c r="AW1421" s="18">
        <f t="shared" si="2117"/>
        <v>0.94589011324280625</v>
      </c>
      <c r="AX1421" s="18">
        <f t="shared" si="2117"/>
        <v>0.94431216247638727</v>
      </c>
      <c r="AY1421" s="18">
        <f t="shared" si="2117"/>
        <v>0.94276608950322915</v>
      </c>
      <c r="AZ1421" s="18">
        <f t="shared" si="2118"/>
        <v>0.94125093798953419</v>
      </c>
      <c r="BA1421" s="18">
        <f t="shared" si="2118"/>
        <v>0.93976578947611045</v>
      </c>
      <c r="BB1421" s="18">
        <f t="shared" si="2118"/>
        <v>0.93830976152177348</v>
      </c>
      <c r="BC1421" s="18">
        <f t="shared" si="2118"/>
        <v>0.93688200595489934</v>
      </c>
      <c r="BD1421" s="18">
        <f t="shared" si="2118"/>
        <v>0.93548170722584956</v>
      </c>
      <c r="BE1421" s="18">
        <f t="shared" si="2118"/>
        <v>0.9341080808535438</v>
      </c>
      <c r="BF1421" s="18">
        <f t="shared" si="2118"/>
        <v>0.93276037195996064</v>
      </c>
      <c r="BG1421" s="18">
        <f t="shared" si="2118"/>
        <v>0.93143785388681843</v>
      </c>
      <c r="BH1421" s="18">
        <f t="shared" si="2118"/>
        <v>0.93013982688910468</v>
      </c>
      <c r="BI1421" s="18">
        <f t="shared" si="2118"/>
        <v>0.92886561690052338</v>
      </c>
      <c r="BJ1421" s="18">
        <f t="shared" si="2119"/>
        <v>0.92761457436627981</v>
      </c>
      <c r="BK1421" s="18">
        <f t="shared" si="2119"/>
        <v>0.9263860731389596</v>
      </c>
      <c r="BL1421" s="18">
        <f t="shared" si="2119"/>
        <v>0.92517950943355587</v>
      </c>
      <c r="BM1421" s="18">
        <f t="shared" si="2119"/>
        <v>0.92399430083798217</v>
      </c>
      <c r="BN1421" s="18">
        <f t="shared" si="2119"/>
        <v>0.92282988537566413</v>
      </c>
      <c r="BO1421" s="18">
        <f t="shared" si="2119"/>
        <v>0.9216857206170388</v>
      </c>
      <c r="BP1421" s="18">
        <f t="shared" si="2119"/>
        <v>0.92056128283701022</v>
      </c>
      <c r="BQ1421" s="18">
        <f t="shared" si="2119"/>
        <v>0.91945606621561471</v>
      </c>
      <c r="BR1421" s="18">
        <f t="shared" si="2119"/>
        <v>0.91836958207932773</v>
      </c>
      <c r="BS1421" s="18">
        <f t="shared" si="2119"/>
        <v>0.9173013581806253</v>
      </c>
      <c r="BT1421" s="18">
        <f t="shared" si="2120"/>
        <v>0.91625093801356783</v>
      </c>
      <c r="BU1421" s="18">
        <f t="shared" si="2120"/>
        <v>0.91521788016332128</v>
      </c>
      <c r="BV1421" s="18">
        <f t="shared" si="2120"/>
        <v>0.91420175768766887</v>
      </c>
      <c r="BW1421" s="18">
        <f t="shared" si="2120"/>
        <v>0.91320215752869383</v>
      </c>
      <c r="BX1421" s="18">
        <f t="shared" si="2120"/>
        <v>0.91221867995292816</v>
      </c>
      <c r="BY1421" s="18">
        <f t="shared" si="2120"/>
        <v>0.91125093801837453</v>
      </c>
      <c r="BZ1421" s="18">
        <f t="shared" si="2120"/>
        <v>0.9102985570669091</v>
      </c>
      <c r="CA1421" s="18">
        <f t="shared" si="2120"/>
        <v>0.90936117424066354</v>
      </c>
      <c r="CB1421" s="18">
        <f t="shared" si="2120"/>
        <v>0.90843843802107827</v>
      </c>
      <c r="CC1421" s="18">
        <f t="shared" si="2120"/>
        <v>0.90753000778939341</v>
      </c>
      <c r="CD1421" s="18">
        <f t="shared" si="2121"/>
        <v>0.90663555340742685</v>
      </c>
      <c r="CE1421" s="18">
        <f t="shared" si="2121"/>
        <v>0.9057547548175513</v>
      </c>
      <c r="CF1421" s="18">
        <f t="shared" si="2121"/>
        <v>0.90488730166085585</v>
      </c>
      <c r="CG1421" s="18">
        <f t="shared" si="2121"/>
        <v>0.90403289291253164</v>
      </c>
      <c r="CH1421" s="18">
        <f t="shared" si="2121"/>
        <v>0.90319123653358546</v>
      </c>
      <c r="CI1421" s="18">
        <f t="shared" si="2121"/>
        <v>0.90236204913803086</v>
      </c>
      <c r="CJ1421" s="18">
        <f t="shared" si="2121"/>
        <v>0.90154505567476395</v>
      </c>
      <c r="CK1421" s="18">
        <f t="shared" si="2121"/>
        <v>0.90073998912336961</v>
      </c>
      <c r="CL1421" s="18">
        <f t="shared" si="2121"/>
        <v>0.89994659020315493</v>
      </c>
      <c r="CM1421" s="18">
        <f t="shared" si="2121"/>
        <v>0.89916460709474189</v>
      </c>
      <c r="CN1421" s="18">
        <f t="shared" si="2122"/>
        <v>0.89839379517359186</v>
      </c>
      <c r="CO1421" s="18">
        <f t="shared" si="2122"/>
        <v>0.89763391675486937</v>
      </c>
      <c r="CP1421" s="18">
        <f t="shared" si="2122"/>
        <v>0.89688474084908676</v>
      </c>
      <c r="CQ1421" s="18">
        <f t="shared" si="2122"/>
        <v>0.89614604292800037</v>
      </c>
      <c r="CR1421" s="18">
        <f t="shared" si="2122"/>
        <v>0.89541760470026255</v>
      </c>
      <c r="CS1421" s="18">
        <f t="shared" si="2122"/>
        <v>0.89469921389635532</v>
      </c>
      <c r="CT1421" s="18">
        <f t="shared" si="2122"/>
        <v>0.89399066406236483</v>
      </c>
      <c r="CU1421" s="18">
        <f t="shared" si="2122"/>
        <v>0.89329175436217012</v>
      </c>
      <c r="CV1421" s="18">
        <f t="shared" si="2122"/>
        <v>0.89260228938765362</v>
      </c>
      <c r="CW1421" s="18">
        <f t="shared" si="2122"/>
        <v>0.89192207897655351</v>
      </c>
      <c r="CX1421" s="18">
        <f t="shared" si="2123"/>
        <v>0.89125093803760147</v>
      </c>
      <c r="CY1421" s="18">
        <f t="shared" si="2123"/>
        <v>0.89058868638260891</v>
      </c>
      <c r="CZ1421" s="18">
        <f t="shared" si="2123"/>
        <v>0.88993514856518208</v>
      </c>
      <c r="DA1421" s="18">
        <f t="shared" si="2123"/>
        <v>0.88929015372576092</v>
      </c>
      <c r="DB1421" s="18">
        <f t="shared" si="2123"/>
        <v>0.88865353544269587</v>
      </c>
      <c r="DC1421" s="18">
        <f t="shared" si="2123"/>
        <v>0.88802513158908958</v>
      </c>
      <c r="DD1421" s="18">
        <f t="shared" si="2123"/>
        <v>0.88740478419514512</v>
      </c>
      <c r="DE1421" s="18">
        <f t="shared" si="2123"/>
        <v>0.88679233931577295</v>
      </c>
      <c r="DF1421" s="18">
        <f t="shared" si="2123"/>
        <v>0.88618764690322838</v>
      </c>
      <c r="DG1421" s="18">
        <f t="shared" si="2123"/>
        <v>0.88559056068455244</v>
      </c>
      <c r="DH1421" s="18">
        <f t="shared" si="2124"/>
        <v>0.88500093804360991</v>
      </c>
      <c r="DI1421" s="18">
        <f t="shared" si="2124"/>
        <v>0.88441863990752367</v>
      </c>
      <c r="DJ1421" s="18">
        <f t="shared" si="2124"/>
        <v>0.88384353063731502</v>
      </c>
      <c r="DK1421" s="18">
        <f t="shared" si="2124"/>
        <v>0.88327547792256911</v>
      </c>
      <c r="DL1421" s="18">
        <f t="shared" si="2124"/>
        <v>0.88271435267995435</v>
      </c>
      <c r="DM1421" s="18">
        <f t="shared" si="2124"/>
        <v>0.88216002895543177</v>
      </c>
      <c r="DN1421" s="18">
        <f t="shared" si="2124"/>
        <v>0.88161238382999985</v>
      </c>
      <c r="DO1421" s="18">
        <f t="shared" si="2124"/>
        <v>0.88107129732882472</v>
      </c>
      <c r="DP1421" s="18">
        <f t="shared" si="2124"/>
        <v>0.88053665233361578</v>
      </c>
      <c r="DQ1421" s="18">
        <f t="shared" si="2124"/>
        <v>0.88000833449811355</v>
      </c>
      <c r="DR1421" s="18">
        <f t="shared" si="2125"/>
        <v>0.87948623216655841</v>
      </c>
      <c r="DS1421" s="18">
        <f t="shared" si="2125"/>
        <v>0.87897023629502136</v>
      </c>
      <c r="DT1421" s="18">
        <f t="shared" si="2125"/>
        <v>0.8784602403754791</v>
      </c>
      <c r="DU1421" s="18">
        <f t="shared" si="2125"/>
        <v>0.87795614036252101</v>
      </c>
      <c r="DV1421" s="18">
        <f t="shared" si="2125"/>
        <v>0.87745783460258553</v>
      </c>
      <c r="DW1421" s="18">
        <f t="shared" si="2125"/>
        <v>0.87696522376562058</v>
      </c>
      <c r="DX1421" s="18">
        <f t="shared" si="2125"/>
        <v>0.87647821077907573</v>
      </c>
      <c r="DY1421" s="18">
        <f t="shared" si="2125"/>
        <v>0.87599670076413039</v>
      </c>
      <c r="DZ1421" s="18">
        <f t="shared" si="2125"/>
        <v>0.87552060097407192</v>
      </c>
      <c r="EA1421" s="18">
        <f t="shared" si="2125"/>
        <v>0.87504982073474058</v>
      </c>
      <c r="EB1421" s="18">
        <f t="shared" si="2126"/>
        <v>0.87458427138695727</v>
      </c>
      <c r="EC1421" s="18">
        <f t="shared" si="2126"/>
        <v>0.87412386623086191</v>
      </c>
      <c r="ED1421" s="18">
        <f t="shared" si="2126"/>
        <v>0.87366852047208665</v>
      </c>
      <c r="EE1421" s="18">
        <f t="shared" si="2126"/>
        <v>0.87321815116969126</v>
      </c>
      <c r="EF1421" s="18">
        <f t="shared" si="2126"/>
        <v>0.87277267718580021</v>
      </c>
      <c r="EG1421" s="18">
        <f t="shared" si="2126"/>
        <v>0.87233201913686997</v>
      </c>
      <c r="EH1421" s="18">
        <f t="shared" si="2126"/>
        <v>0.87189609934653067</v>
      </c>
      <c r="EI1421" s="18">
        <f t="shared" si="2126"/>
        <v>0.87146484179993811</v>
      </c>
      <c r="EJ1421" s="18">
        <f t="shared" si="2126"/>
        <v>0.87103817209958601</v>
      </c>
      <c r="EK1421" s="18">
        <f t="shared" si="2126"/>
        <v>0.87061601742251793</v>
      </c>
      <c r="EL1421" s="18">
        <f t="shared" si="2127"/>
        <v>0.87019830647889285</v>
      </c>
      <c r="EM1421" s="18">
        <f t="shared" si="2127"/>
        <v>0.86978496947185013</v>
      </c>
      <c r="EN1421" s="18">
        <f t="shared" si="2127"/>
        <v>0.86937593805863089</v>
      </c>
      <c r="EO1421" s="18">
        <f t="shared" si="2127"/>
        <v>0.86897114531290587</v>
      </c>
      <c r="EP1421" s="18">
        <f t="shared" si="2127"/>
        <v>0.8685705256882712</v>
      </c>
      <c r="EQ1421" s="18">
        <f t="shared" si="2127"/>
        <v>0.86817401498286317</v>
      </c>
      <c r="ER1421" s="18">
        <f t="shared" si="2127"/>
        <v>0.86778155030506154</v>
      </c>
      <c r="ES1421" s="18">
        <f t="shared" si="2127"/>
        <v>0.86739307004023247</v>
      </c>
      <c r="ET1421" s="18">
        <f t="shared" si="2127"/>
        <v>0.86700851381848243</v>
      </c>
      <c r="EU1421" s="18">
        <f t="shared" si="2127"/>
        <v>0.86662782248338333</v>
      </c>
      <c r="EV1421" s="18">
        <f t="shared" si="2127"/>
        <v>0.866250938061635</v>
      </c>
    </row>
    <row r="1422" spans="1:152">
      <c r="A1422" s="23">
        <v>13.96</v>
      </c>
      <c r="B1422" s="18">
        <f t="shared" si="2113"/>
        <v>1.112010839074062</v>
      </c>
      <c r="C1422" s="18">
        <f t="shared" si="2113"/>
        <v>1.1061284861384117</v>
      </c>
      <c r="D1422" s="18">
        <f t="shared" si="2113"/>
        <v>1.1004723775464402</v>
      </c>
      <c r="E1422" s="18">
        <f t="shared" si="2113"/>
        <v>1.0950297070145434</v>
      </c>
      <c r="F1422" s="18">
        <f t="shared" si="2113"/>
        <v>1.0897886168727167</v>
      </c>
      <c r="G1422" s="18">
        <f t="shared" si="2113"/>
        <v>1.0847381118269563</v>
      </c>
      <c r="H1422" s="18">
        <f t="shared" si="2113"/>
        <v>1.0798679819614019</v>
      </c>
      <c r="I1422" s="18">
        <f t="shared" si="2113"/>
        <v>1.0751687338455158</v>
      </c>
      <c r="J1422" s="18">
        <f t="shared" si="2113"/>
        <v>1.0706315287681085</v>
      </c>
      <c r="K1422" s="18">
        <f t="shared" si="2113"/>
        <v>1.0662481272526476</v>
      </c>
      <c r="L1422" s="18">
        <f t="shared" si="2114"/>
        <v>1.062010839121035</v>
      </c>
      <c r="M1422" s="18">
        <f t="shared" si="2114"/>
        <v>1.0579124784691476</v>
      </c>
      <c r="N1422" s="18">
        <f t="shared" si="2114"/>
        <v>1.0539463229995791</v>
      </c>
      <c r="O1422" s="18">
        <f t="shared" si="2114"/>
        <v>1.0501060772274573</v>
      </c>
      <c r="P1422" s="18">
        <f t="shared" si="2114"/>
        <v>1.0463858391357141</v>
      </c>
      <c r="Q1422" s="18">
        <f t="shared" si="2114"/>
        <v>1.0427800699083323</v>
      </c>
      <c r="R1422" s="18">
        <f t="shared" si="2114"/>
        <v>1.0392835664151137</v>
      </c>
      <c r="S1422" s="18">
        <f t="shared" si="2114"/>
        <v>1.0358914361604985</v>
      </c>
      <c r="T1422" s="18">
        <f t="shared" si="2114"/>
        <v>1.0325990744427838</v>
      </c>
      <c r="U1422" s="18">
        <f t="shared" si="2114"/>
        <v>1.0294021434994955</v>
      </c>
      <c r="V1422" s="18">
        <f t="shared" si="2115"/>
        <v>1.0262965534403015</v>
      </c>
      <c r="W1422" s="18">
        <f t="shared" si="2115"/>
        <v>1.0232784447912255</v>
      </c>
      <c r="X1422" s="18">
        <f t="shared" si="2115"/>
        <v>1.0203441724935125</v>
      </c>
      <c r="Y1422" s="18">
        <f t="shared" si="2115"/>
        <v>1.0174902912176549</v>
      </c>
      <c r="Z1422" s="18">
        <f t="shared" si="2115"/>
        <v>1.0147135418681716</v>
      </c>
      <c r="AA1422" s="18">
        <f t="shared" si="2115"/>
        <v>1.012010839168008</v>
      </c>
      <c r="AB1422" s="18">
        <f t="shared" si="2115"/>
        <v>1.0093792602231118</v>
      </c>
      <c r="AC1422" s="18">
        <f t="shared" si="2115"/>
        <v>1.0068160339780832</v>
      </c>
      <c r="AD1422" s="18">
        <f t="shared" si="2115"/>
        <v>1.004318531482927</v>
      </c>
      <c r="AE1422" s="18">
        <f t="shared" si="2115"/>
        <v>1.0018842568990405</v>
      </c>
      <c r="AF1422" s="18">
        <f t="shared" si="2116"/>
        <v>0.99951083917975136</v>
      </c>
      <c r="AG1422" s="18">
        <f t="shared" si="2116"/>
        <v>0.9971960243671113</v>
      </c>
      <c r="AH1422" s="18">
        <f t="shared" si="2116"/>
        <v>0.99493766845234044</v>
      </c>
      <c r="AI1422" s="18">
        <f t="shared" si="2116"/>
        <v>0.99273373075238314</v>
      </c>
      <c r="AJ1422" s="18">
        <f t="shared" si="2116"/>
        <v>0.99058226775956792</v>
      </c>
      <c r="AK1422" s="18">
        <f t="shared" si="2116"/>
        <v>0.98848142742540723</v>
      </c>
      <c r="AL1422" s="18">
        <f t="shared" si="2116"/>
        <v>0.98642944384320363</v>
      </c>
      <c r="AM1422" s="18">
        <f t="shared" si="2116"/>
        <v>0.98442463229737243</v>
      </c>
      <c r="AN1422" s="18">
        <f t="shared" si="2116"/>
        <v>0.98246538465031019</v>
      </c>
      <c r="AO1422" s="18">
        <f t="shared" si="2116"/>
        <v>0.98055016504026082</v>
      </c>
      <c r="AP1422" s="18">
        <f t="shared" si="2117"/>
        <v>0.97867750586599012</v>
      </c>
      <c r="AQ1422" s="18">
        <f t="shared" si="2117"/>
        <v>0.97684600403620891</v>
      </c>
      <c r="AR1422" s="18">
        <f t="shared" si="2117"/>
        <v>0.97505431746359694</v>
      </c>
      <c r="AS1422" s="18">
        <f t="shared" si="2117"/>
        <v>0.97330116178501946</v>
      </c>
      <c r="AT1422" s="18">
        <f t="shared" si="2117"/>
        <v>0.9715853072910926</v>
      </c>
      <c r="AU1422" s="18">
        <f t="shared" si="2117"/>
        <v>0.96990557604966954</v>
      </c>
      <c r="AV1422" s="18">
        <f t="shared" si="2117"/>
        <v>0.96826083920910955</v>
      </c>
      <c r="AW1422" s="18">
        <f t="shared" si="2117"/>
        <v>0.96665001446835475</v>
      </c>
      <c r="AX1422" s="18">
        <f t="shared" si="2117"/>
        <v>0.96507206370190113</v>
      </c>
      <c r="AY1422" s="18">
        <f t="shared" si="2117"/>
        <v>0.96352599072870915</v>
      </c>
      <c r="AZ1422" s="18">
        <f t="shared" si="2118"/>
        <v>0.96201083921498121</v>
      </c>
      <c r="BA1422" s="18">
        <f t="shared" si="2118"/>
        <v>0.96052569070152494</v>
      </c>
      <c r="BB1422" s="18">
        <f t="shared" si="2118"/>
        <v>0.95906966274715599</v>
      </c>
      <c r="BC1422" s="18">
        <f t="shared" si="2118"/>
        <v>0.95764190718025055</v>
      </c>
      <c r="BD1422" s="18">
        <f t="shared" si="2118"/>
        <v>0.95624160845117034</v>
      </c>
      <c r="BE1422" s="18">
        <f t="shared" si="2118"/>
        <v>0.9548679820788345</v>
      </c>
      <c r="BF1422" s="18">
        <f t="shared" si="2118"/>
        <v>0.9535202731852217</v>
      </c>
      <c r="BG1422" s="18">
        <f t="shared" si="2118"/>
        <v>0.95219775511205051</v>
      </c>
      <c r="BH1422" s="18">
        <f t="shared" si="2118"/>
        <v>0.95089972811430845</v>
      </c>
      <c r="BI1422" s="18">
        <f t="shared" si="2118"/>
        <v>0.94962551812569906</v>
      </c>
      <c r="BJ1422" s="18">
        <f t="shared" si="2119"/>
        <v>0.94837447559142829</v>
      </c>
      <c r="BK1422" s="18">
        <f t="shared" si="2119"/>
        <v>0.94714597436408121</v>
      </c>
      <c r="BL1422" s="18">
        <f t="shared" si="2119"/>
        <v>0.94593941065865106</v>
      </c>
      <c r="BM1422" s="18">
        <f t="shared" si="2119"/>
        <v>0.94475420206305138</v>
      </c>
      <c r="BN1422" s="18">
        <f t="shared" si="2119"/>
        <v>0.94358978660070802</v>
      </c>
      <c r="BO1422" s="18">
        <f t="shared" si="2119"/>
        <v>0.94244562184205749</v>
      </c>
      <c r="BP1422" s="18">
        <f t="shared" si="2119"/>
        <v>0.94132118406200449</v>
      </c>
      <c r="BQ1422" s="18">
        <f t="shared" si="2119"/>
        <v>0.94021596744058478</v>
      </c>
      <c r="BR1422" s="18">
        <f t="shared" si="2119"/>
        <v>0.93912948330427393</v>
      </c>
      <c r="BS1422" s="18">
        <f t="shared" si="2119"/>
        <v>0.93806125940554796</v>
      </c>
      <c r="BT1422" s="18">
        <f t="shared" si="2120"/>
        <v>0.93701083923846762</v>
      </c>
      <c r="BU1422" s="18">
        <f t="shared" si="2120"/>
        <v>0.93597778138819843</v>
      </c>
      <c r="BV1422" s="18">
        <f t="shared" si="2120"/>
        <v>0.93496165891252392</v>
      </c>
      <c r="BW1422" s="18">
        <f t="shared" si="2120"/>
        <v>0.933962058753527</v>
      </c>
      <c r="BX1422" s="18">
        <f t="shared" si="2120"/>
        <v>0.93297858117773957</v>
      </c>
      <c r="BY1422" s="18">
        <f t="shared" si="2120"/>
        <v>0.93201083924316486</v>
      </c>
      <c r="BZ1422" s="18">
        <f t="shared" si="2120"/>
        <v>0.93105845829167855</v>
      </c>
      <c r="CA1422" s="18">
        <f t="shared" si="2120"/>
        <v>0.93012107546541267</v>
      </c>
      <c r="CB1422" s="18">
        <f t="shared" si="2120"/>
        <v>0.92919833924580708</v>
      </c>
      <c r="CC1422" s="18">
        <f t="shared" si="2120"/>
        <v>0.92828990901410235</v>
      </c>
      <c r="CD1422" s="18">
        <f t="shared" si="2121"/>
        <v>0.92739545463211615</v>
      </c>
      <c r="CE1422" s="18">
        <f t="shared" si="2121"/>
        <v>0.92651465604222139</v>
      </c>
      <c r="CF1422" s="18">
        <f t="shared" si="2121"/>
        <v>0.92564720288550695</v>
      </c>
      <c r="CG1422" s="18">
        <f t="shared" si="2121"/>
        <v>0.92479279413716409</v>
      </c>
      <c r="CH1422" s="18">
        <f t="shared" si="2121"/>
        <v>0.92395113775819937</v>
      </c>
      <c r="CI1422" s="18">
        <f t="shared" si="2121"/>
        <v>0.92312195036262679</v>
      </c>
      <c r="CJ1422" s="18">
        <f t="shared" si="2121"/>
        <v>0.922304956899342</v>
      </c>
      <c r="CK1422" s="18">
        <f t="shared" si="2121"/>
        <v>0.92149989034793012</v>
      </c>
      <c r="CL1422" s="18">
        <f t="shared" si="2121"/>
        <v>0.920706491427698</v>
      </c>
      <c r="CM1422" s="18">
        <f t="shared" si="2121"/>
        <v>0.91992450831926775</v>
      </c>
      <c r="CN1422" s="18">
        <f t="shared" si="2122"/>
        <v>0.91915369639810085</v>
      </c>
      <c r="CO1422" s="18">
        <f t="shared" si="2122"/>
        <v>0.9183938179793617</v>
      </c>
      <c r="CP1422" s="18">
        <f t="shared" si="2122"/>
        <v>0.91764464207356278</v>
      </c>
      <c r="CQ1422" s="18">
        <f t="shared" si="2122"/>
        <v>0.91690594415246029</v>
      </c>
      <c r="CR1422" s="18">
        <f t="shared" si="2122"/>
        <v>0.91617750592470637</v>
      </c>
      <c r="CS1422" s="18">
        <f t="shared" si="2122"/>
        <v>0.9154591151207836</v>
      </c>
      <c r="CT1422" s="18">
        <f t="shared" si="2122"/>
        <v>0.91475056528677756</v>
      </c>
      <c r="CU1422" s="18">
        <f t="shared" si="2122"/>
        <v>0.91405165558656742</v>
      </c>
      <c r="CV1422" s="18">
        <f t="shared" si="2122"/>
        <v>0.91336219061203594</v>
      </c>
      <c r="CW1422" s="18">
        <f t="shared" si="2122"/>
        <v>0.91268198020092095</v>
      </c>
      <c r="CX1422" s="18">
        <f t="shared" si="2123"/>
        <v>0.91201083926195414</v>
      </c>
      <c r="CY1422" s="18">
        <f t="shared" si="2123"/>
        <v>0.91134858760694704</v>
      </c>
      <c r="CZ1422" s="18">
        <f t="shared" si="2123"/>
        <v>0.91069504978950611</v>
      </c>
      <c r="DA1422" s="18">
        <f t="shared" si="2123"/>
        <v>0.91005005495007074</v>
      </c>
      <c r="DB1422" s="18">
        <f t="shared" si="2123"/>
        <v>0.9094134366669917</v>
      </c>
      <c r="DC1422" s="18">
        <f t="shared" si="2123"/>
        <v>0.90878503281337175</v>
      </c>
      <c r="DD1422" s="18">
        <f t="shared" si="2123"/>
        <v>0.90816468541941353</v>
      </c>
      <c r="DE1422" s="18">
        <f t="shared" si="2123"/>
        <v>0.90755224054002814</v>
      </c>
      <c r="DF1422" s="18">
        <f t="shared" si="2123"/>
        <v>0.90694754812747036</v>
      </c>
      <c r="DG1422" s="18">
        <f t="shared" si="2123"/>
        <v>0.90635046190878132</v>
      </c>
      <c r="DH1422" s="18">
        <f t="shared" si="2124"/>
        <v>0.90576083926782569</v>
      </c>
      <c r="DI1422" s="18">
        <f t="shared" si="2124"/>
        <v>0.9051785411317268</v>
      </c>
      <c r="DJ1422" s="18">
        <f t="shared" si="2124"/>
        <v>0.90460343186150571</v>
      </c>
      <c r="DK1422" s="18">
        <f t="shared" si="2124"/>
        <v>0.90403537914674748</v>
      </c>
      <c r="DL1422" s="18">
        <f t="shared" si="2124"/>
        <v>0.90347425390412028</v>
      </c>
      <c r="DM1422" s="18">
        <f t="shared" si="2124"/>
        <v>0.90291993017958561</v>
      </c>
      <c r="DN1422" s="18">
        <f t="shared" si="2124"/>
        <v>0.9023722850541418</v>
      </c>
      <c r="DO1422" s="18">
        <f t="shared" si="2124"/>
        <v>0.90183119855295468</v>
      </c>
      <c r="DP1422" s="18">
        <f t="shared" si="2124"/>
        <v>0.90129655355773408</v>
      </c>
      <c r="DQ1422" s="18">
        <f t="shared" si="2124"/>
        <v>0.90076823572222031</v>
      </c>
      <c r="DR1422" s="18">
        <f t="shared" si="2125"/>
        <v>0.90024613339065362</v>
      </c>
      <c r="DS1422" s="18">
        <f t="shared" si="2125"/>
        <v>0.89973013751910536</v>
      </c>
      <c r="DT1422" s="18">
        <f t="shared" si="2125"/>
        <v>0.89922014159955188</v>
      </c>
      <c r="DU1422" s="18">
        <f t="shared" si="2125"/>
        <v>0.89871604158658291</v>
      </c>
      <c r="DV1422" s="18">
        <f t="shared" si="2125"/>
        <v>0.89821773582663633</v>
      </c>
      <c r="DW1422" s="18">
        <f t="shared" si="2125"/>
        <v>0.89772512498966073</v>
      </c>
      <c r="DX1422" s="18">
        <f t="shared" si="2125"/>
        <v>0.89723811200310533</v>
      </c>
      <c r="DY1422" s="18">
        <f t="shared" si="2125"/>
        <v>0.89675660198814922</v>
      </c>
      <c r="DZ1422" s="18">
        <f t="shared" si="2125"/>
        <v>0.89628050219808042</v>
      </c>
      <c r="EA1422" s="18">
        <f t="shared" si="2125"/>
        <v>0.89580972195873876</v>
      </c>
      <c r="EB1422" s="18">
        <f t="shared" si="2126"/>
        <v>0.89534417261094512</v>
      </c>
      <c r="EC1422" s="18">
        <f t="shared" si="2126"/>
        <v>0.89488376745483988</v>
      </c>
      <c r="ED1422" s="18">
        <f t="shared" si="2126"/>
        <v>0.89442842169605452</v>
      </c>
      <c r="EE1422" s="18">
        <f t="shared" si="2126"/>
        <v>0.89397805239364936</v>
      </c>
      <c r="EF1422" s="18">
        <f t="shared" si="2126"/>
        <v>0.89353257840974853</v>
      </c>
      <c r="EG1422" s="18">
        <f t="shared" si="2126"/>
        <v>0.89309192036080876</v>
      </c>
      <c r="EH1422" s="18">
        <f t="shared" si="2126"/>
        <v>0.8926560005704598</v>
      </c>
      <c r="EI1422" s="18">
        <f t="shared" si="2126"/>
        <v>0.8922247430238579</v>
      </c>
      <c r="EJ1422" s="18">
        <f t="shared" si="2126"/>
        <v>0.89179807332349659</v>
      </c>
      <c r="EK1422" s="18">
        <f t="shared" si="2126"/>
        <v>0.89137591864641919</v>
      </c>
      <c r="EL1422" s="18">
        <f t="shared" si="2127"/>
        <v>0.89095820770278489</v>
      </c>
      <c r="EM1422" s="18">
        <f t="shared" si="2127"/>
        <v>0.89054487069573307</v>
      </c>
      <c r="EN1422" s="18">
        <f t="shared" si="2127"/>
        <v>0.89013583928250484</v>
      </c>
      <c r="EO1422" s="18">
        <f t="shared" si="2127"/>
        <v>0.88973104653677115</v>
      </c>
      <c r="EP1422" s="18">
        <f t="shared" si="2127"/>
        <v>0.8893304269121276</v>
      </c>
      <c r="EQ1422" s="18">
        <f t="shared" si="2127"/>
        <v>0.88893391620671092</v>
      </c>
      <c r="ER1422" s="18">
        <f t="shared" si="2127"/>
        <v>0.88854145152890063</v>
      </c>
      <c r="ES1422" s="18">
        <f t="shared" si="2127"/>
        <v>0.88815297126406312</v>
      </c>
      <c r="ET1422" s="18">
        <f t="shared" si="2127"/>
        <v>0.88776841504230475</v>
      </c>
      <c r="EU1422" s="18">
        <f t="shared" si="2127"/>
        <v>0.88738772370719721</v>
      </c>
      <c r="EV1422" s="18">
        <f t="shared" si="2127"/>
        <v>0.88701083928544067</v>
      </c>
    </row>
    <row r="1423" spans="1:152">
      <c r="A1423" s="22">
        <v>13.97</v>
      </c>
      <c r="B1423" s="18">
        <f t="shared" si="2113"/>
        <v>1.133254300521559</v>
      </c>
      <c r="C1423" s="18">
        <f t="shared" si="2113"/>
        <v>1.1273719475857829</v>
      </c>
      <c r="D1423" s="18">
        <f t="shared" si="2113"/>
        <v>1.1217158389936905</v>
      </c>
      <c r="E1423" s="18">
        <f t="shared" si="2113"/>
        <v>1.1162731684616771</v>
      </c>
      <c r="F1423" s="18">
        <f t="shared" si="2113"/>
        <v>1.1110320783197385</v>
      </c>
      <c r="G1423" s="18">
        <f t="shared" si="2113"/>
        <v>1.10598157327387</v>
      </c>
      <c r="H1423" s="18">
        <f t="shared" si="2113"/>
        <v>1.1011114434082114</v>
      </c>
      <c r="I1423" s="18">
        <f t="shared" si="2113"/>
        <v>1.0964121952922248</v>
      </c>
      <c r="J1423" s="18">
        <f t="shared" si="2113"/>
        <v>1.0918749902147207</v>
      </c>
      <c r="K1423" s="18">
        <f t="shared" si="2113"/>
        <v>1.0874915886991658</v>
      </c>
      <c r="L1423" s="18">
        <f t="shared" si="2114"/>
        <v>1.0832543005674626</v>
      </c>
      <c r="M1423" s="18">
        <f t="shared" si="2114"/>
        <v>1.0791559399154875</v>
      </c>
      <c r="N1423" s="18">
        <f t="shared" si="2114"/>
        <v>1.0751897844458342</v>
      </c>
      <c r="O1423" s="18">
        <f t="shared" si="2114"/>
        <v>1.0713495386736303</v>
      </c>
      <c r="P1423" s="18">
        <f t="shared" si="2114"/>
        <v>1.0676293005818076</v>
      </c>
      <c r="Q1423" s="18">
        <f t="shared" si="2114"/>
        <v>1.0640235313543487</v>
      </c>
      <c r="R1423" s="18">
        <f t="shared" si="2114"/>
        <v>1.0605270278610552</v>
      </c>
      <c r="S1423" s="18">
        <f t="shared" si="2114"/>
        <v>1.0571348976063677</v>
      </c>
      <c r="T1423" s="18">
        <f t="shared" si="2114"/>
        <v>1.0538425358885826</v>
      </c>
      <c r="U1423" s="18">
        <f t="shared" si="2114"/>
        <v>1.050645604945226</v>
      </c>
      <c r="V1423" s="18">
        <f t="shared" si="2115"/>
        <v>1.0475400148859655</v>
      </c>
      <c r="W1423" s="18">
        <f t="shared" si="2115"/>
        <v>1.0445219062368247</v>
      </c>
      <c r="X1423" s="18">
        <f t="shared" si="2115"/>
        <v>1.0415876339390491</v>
      </c>
      <c r="Y1423" s="18">
        <f t="shared" si="2115"/>
        <v>1.0387337526631304</v>
      </c>
      <c r="Z1423" s="18">
        <f t="shared" si="2115"/>
        <v>1.0359570033135879</v>
      </c>
      <c r="AA1423" s="18">
        <f t="shared" si="2115"/>
        <v>1.0332543006133665</v>
      </c>
      <c r="AB1423" s="18">
        <f t="shared" si="2115"/>
        <v>1.0306227216684141</v>
      </c>
      <c r="AC1423" s="18">
        <f t="shared" si="2115"/>
        <v>1.0280594954233306</v>
      </c>
      <c r="AD1423" s="18">
        <f t="shared" si="2115"/>
        <v>1.0255619929281208</v>
      </c>
      <c r="AE1423" s="18">
        <f t="shared" si="2115"/>
        <v>1.0231277183441825</v>
      </c>
      <c r="AF1423" s="18">
        <f t="shared" si="2116"/>
        <v>1.0207543006248425</v>
      </c>
      <c r="AG1423" s="18">
        <f t="shared" si="2116"/>
        <v>1.0184394858121528</v>
      </c>
      <c r="AH1423" s="18">
        <f t="shared" si="2116"/>
        <v>1.0161811298973338</v>
      </c>
      <c r="AI1423" s="18">
        <f t="shared" si="2116"/>
        <v>1.0139771921973295</v>
      </c>
      <c r="AJ1423" s="18">
        <f t="shared" si="2116"/>
        <v>1.0118257292044681</v>
      </c>
      <c r="AK1423" s="18">
        <f t="shared" si="2116"/>
        <v>1.0097248888702623</v>
      </c>
      <c r="AL1423" s="18">
        <f t="shared" si="2116"/>
        <v>1.0076729052880149</v>
      </c>
      <c r="AM1423" s="18">
        <f t="shared" si="2116"/>
        <v>1.0056680937421412</v>
      </c>
      <c r="AN1423" s="18">
        <f t="shared" si="2116"/>
        <v>1.003708846095037</v>
      </c>
      <c r="AO1423" s="18">
        <f t="shared" si="2116"/>
        <v>1.0017936264849463</v>
      </c>
      <c r="AP1423" s="18">
        <f t="shared" si="2117"/>
        <v>0.99992096731063573</v>
      </c>
      <c r="AQ1423" s="18">
        <f t="shared" si="2117"/>
        <v>0.99808946548081534</v>
      </c>
      <c r="AR1423" s="18">
        <f t="shared" si="2117"/>
        <v>0.99629777890816495</v>
      </c>
      <c r="AS1423" s="18">
        <f t="shared" si="2117"/>
        <v>0.99454462322955006</v>
      </c>
      <c r="AT1423" s="18">
        <f t="shared" si="2117"/>
        <v>0.99282876873558656</v>
      </c>
      <c r="AU1423" s="18">
        <f t="shared" si="2117"/>
        <v>0.99114903749412764</v>
      </c>
      <c r="AV1423" s="18">
        <f t="shared" si="2117"/>
        <v>0.98950430065353234</v>
      </c>
      <c r="AW1423" s="18">
        <f t="shared" si="2117"/>
        <v>0.98789347591274312</v>
      </c>
      <c r="AX1423" s="18">
        <f t="shared" si="2117"/>
        <v>0.98631552514625587</v>
      </c>
      <c r="AY1423" s="18">
        <f t="shared" si="2117"/>
        <v>0.9847694521730308</v>
      </c>
      <c r="AZ1423" s="18">
        <f t="shared" si="2118"/>
        <v>0.98325430065927033</v>
      </c>
      <c r="BA1423" s="18">
        <f t="shared" si="2118"/>
        <v>0.98176915214578231</v>
      </c>
      <c r="BB1423" s="18">
        <f t="shared" si="2118"/>
        <v>0.98031312419138228</v>
      </c>
      <c r="BC1423" s="18">
        <f t="shared" si="2118"/>
        <v>0.97888536862444631</v>
      </c>
      <c r="BD1423" s="18">
        <f t="shared" si="2118"/>
        <v>0.97748506989533612</v>
      </c>
      <c r="BE1423" s="18">
        <f t="shared" si="2118"/>
        <v>0.97611144352297086</v>
      </c>
      <c r="BF1423" s="18">
        <f t="shared" si="2118"/>
        <v>0.97476373462932941</v>
      </c>
      <c r="BG1423" s="18">
        <f t="shared" si="2118"/>
        <v>0.97344121655612992</v>
      </c>
      <c r="BH1423" s="18">
        <f t="shared" si="2118"/>
        <v>0.97214318955835999</v>
      </c>
      <c r="BI1423" s="18">
        <f t="shared" si="2118"/>
        <v>0.97086897956972351</v>
      </c>
      <c r="BJ1423" s="18">
        <f t="shared" si="2119"/>
        <v>0.96961793703542587</v>
      </c>
      <c r="BK1423" s="18">
        <f t="shared" si="2119"/>
        <v>0.96838943580805248</v>
      </c>
      <c r="BL1423" s="18">
        <f t="shared" si="2119"/>
        <v>0.96718287210259657</v>
      </c>
      <c r="BM1423" s="18">
        <f t="shared" si="2119"/>
        <v>0.96599766350697169</v>
      </c>
      <c r="BN1423" s="18">
        <f t="shared" si="2119"/>
        <v>0.96483324804460324</v>
      </c>
      <c r="BO1423" s="18">
        <f t="shared" si="2119"/>
        <v>0.96368908328592839</v>
      </c>
      <c r="BP1423" s="18">
        <f t="shared" si="2119"/>
        <v>0.96256464550585119</v>
      </c>
      <c r="BQ1423" s="18">
        <f t="shared" si="2119"/>
        <v>0.96145942888440783</v>
      </c>
      <c r="BR1423" s="18">
        <f t="shared" si="2119"/>
        <v>0.96037294474807378</v>
      </c>
      <c r="BS1423" s="18">
        <f t="shared" si="2119"/>
        <v>0.95930472084932505</v>
      </c>
      <c r="BT1423" s="18">
        <f t="shared" si="2120"/>
        <v>0.95825430068222228</v>
      </c>
      <c r="BU1423" s="18">
        <f t="shared" si="2120"/>
        <v>0.957221242831931</v>
      </c>
      <c r="BV1423" s="18">
        <f t="shared" si="2120"/>
        <v>0.95620512035623473</v>
      </c>
      <c r="BW1423" s="18">
        <f t="shared" si="2120"/>
        <v>0.95520552019721638</v>
      </c>
      <c r="BX1423" s="18">
        <f t="shared" si="2120"/>
        <v>0.95422204262140808</v>
      </c>
      <c r="BY1423" s="18">
        <f t="shared" si="2120"/>
        <v>0.95325430068681249</v>
      </c>
      <c r="BZ1423" s="18">
        <f t="shared" si="2120"/>
        <v>0.95230191973530609</v>
      </c>
      <c r="CA1423" s="18">
        <f t="shared" si="2120"/>
        <v>0.95136453690902001</v>
      </c>
      <c r="CB1423" s="18">
        <f t="shared" si="2120"/>
        <v>0.95044180068939466</v>
      </c>
      <c r="CC1423" s="18">
        <f t="shared" si="2120"/>
        <v>0.94953337045767061</v>
      </c>
      <c r="CD1423" s="18">
        <f t="shared" si="2121"/>
        <v>0.9486389160756652</v>
      </c>
      <c r="CE1423" s="18">
        <f t="shared" si="2121"/>
        <v>0.94775811748575167</v>
      </c>
      <c r="CF1423" s="18">
        <f t="shared" si="2121"/>
        <v>0.94689066432901858</v>
      </c>
      <c r="CG1423" s="18">
        <f t="shared" si="2121"/>
        <v>0.94603625558065729</v>
      </c>
      <c r="CH1423" s="18">
        <f t="shared" si="2121"/>
        <v>0.94519459920167459</v>
      </c>
      <c r="CI1423" s="18">
        <f t="shared" si="2121"/>
        <v>0.94436541180608446</v>
      </c>
      <c r="CJ1423" s="18">
        <f t="shared" si="2121"/>
        <v>0.94354841834278225</v>
      </c>
      <c r="CK1423" s="18">
        <f t="shared" si="2121"/>
        <v>0.94274335179135293</v>
      </c>
      <c r="CL1423" s="18">
        <f t="shared" si="2121"/>
        <v>0.94194995287110383</v>
      </c>
      <c r="CM1423" s="18">
        <f t="shared" si="2121"/>
        <v>0.94116796976265693</v>
      </c>
      <c r="CN1423" s="18">
        <f t="shared" si="2122"/>
        <v>0.94039715784147371</v>
      </c>
      <c r="CO1423" s="18">
        <f t="shared" si="2122"/>
        <v>0.93963727942271835</v>
      </c>
      <c r="CP1423" s="18">
        <f t="shared" si="2122"/>
        <v>0.93888810351690333</v>
      </c>
      <c r="CQ1423" s="18">
        <f t="shared" si="2122"/>
        <v>0.93814940559578497</v>
      </c>
      <c r="CR1423" s="18">
        <f t="shared" si="2122"/>
        <v>0.93742096736801539</v>
      </c>
      <c r="CS1423" s="18">
        <f t="shared" si="2122"/>
        <v>0.93670257656407729</v>
      </c>
      <c r="CT1423" s="18">
        <f t="shared" si="2122"/>
        <v>0.93599402673005605</v>
      </c>
      <c r="CU1423" s="18">
        <f t="shared" si="2122"/>
        <v>0.93529511702983115</v>
      </c>
      <c r="CV1423" s="18">
        <f t="shared" si="2122"/>
        <v>0.93460565205528479</v>
      </c>
      <c r="CW1423" s="18">
        <f t="shared" si="2122"/>
        <v>0.93392544164415525</v>
      </c>
      <c r="CX1423" s="18">
        <f t="shared" si="2123"/>
        <v>0.93325430070517412</v>
      </c>
      <c r="CY1423" s="18">
        <f t="shared" si="2123"/>
        <v>0.93259204905015303</v>
      </c>
      <c r="CZ1423" s="18">
        <f t="shared" si="2123"/>
        <v>0.93193851123269789</v>
      </c>
      <c r="DA1423" s="18">
        <f t="shared" si="2123"/>
        <v>0.93129351639324875</v>
      </c>
      <c r="DB1423" s="18">
        <f t="shared" si="2123"/>
        <v>0.93065689811015617</v>
      </c>
      <c r="DC1423" s="18">
        <f t="shared" si="2123"/>
        <v>0.93002849425652268</v>
      </c>
      <c r="DD1423" s="18">
        <f t="shared" si="2123"/>
        <v>0.92940814686255135</v>
      </c>
      <c r="DE1423" s="18">
        <f t="shared" si="2123"/>
        <v>0.92879570198315275</v>
      </c>
      <c r="DF1423" s="18">
        <f t="shared" si="2123"/>
        <v>0.9281910095705822</v>
      </c>
      <c r="DG1423" s="18">
        <f t="shared" si="2123"/>
        <v>0.92759392335188018</v>
      </c>
      <c r="DH1423" s="18">
        <f t="shared" si="2124"/>
        <v>0.927004300710912</v>
      </c>
      <c r="DI1423" s="18">
        <f t="shared" si="2124"/>
        <v>0.92642200257480078</v>
      </c>
      <c r="DJ1423" s="18">
        <f t="shared" si="2124"/>
        <v>0.92584689330456738</v>
      </c>
      <c r="DK1423" s="18">
        <f t="shared" si="2124"/>
        <v>0.92527884058979681</v>
      </c>
      <c r="DL1423" s="18">
        <f t="shared" si="2124"/>
        <v>0.92471771534715774</v>
      </c>
      <c r="DM1423" s="18">
        <f t="shared" si="2124"/>
        <v>0.92416339162261107</v>
      </c>
      <c r="DN1423" s="18">
        <f t="shared" si="2124"/>
        <v>0.92361574649715561</v>
      </c>
      <c r="DO1423" s="18">
        <f t="shared" si="2124"/>
        <v>0.92307465999595695</v>
      </c>
      <c r="DP1423" s="18">
        <f t="shared" si="2124"/>
        <v>0.92254001500072491</v>
      </c>
      <c r="DQ1423" s="18">
        <f t="shared" si="2124"/>
        <v>0.92201169716519982</v>
      </c>
      <c r="DR1423" s="18">
        <f t="shared" si="2125"/>
        <v>0.92148959483362214</v>
      </c>
      <c r="DS1423" s="18">
        <f t="shared" si="2125"/>
        <v>0.92097359896206288</v>
      </c>
      <c r="DT1423" s="18">
        <f t="shared" si="2125"/>
        <v>0.9204636030424983</v>
      </c>
      <c r="DU1423" s="18">
        <f t="shared" si="2125"/>
        <v>0.91995950302951846</v>
      </c>
      <c r="DV1423" s="18">
        <f t="shared" si="2125"/>
        <v>0.91946119726956133</v>
      </c>
      <c r="DW1423" s="18">
        <f t="shared" si="2125"/>
        <v>0.91896858643257517</v>
      </c>
      <c r="DX1423" s="18">
        <f t="shared" si="2125"/>
        <v>0.91848157344600934</v>
      </c>
      <c r="DY1423" s="18">
        <f t="shared" si="2125"/>
        <v>0.91800006343104312</v>
      </c>
      <c r="DZ1423" s="18">
        <f t="shared" si="2125"/>
        <v>0.91752396364096411</v>
      </c>
      <c r="EA1423" s="18">
        <f t="shared" si="2125"/>
        <v>0.91705318340161224</v>
      </c>
      <c r="EB1423" s="18">
        <f t="shared" si="2126"/>
        <v>0.91658763405380872</v>
      </c>
      <c r="EC1423" s="18">
        <f t="shared" si="2126"/>
        <v>0.91612722889769371</v>
      </c>
      <c r="ED1423" s="18">
        <f t="shared" si="2126"/>
        <v>0.91567188313889847</v>
      </c>
      <c r="EE1423" s="18">
        <f t="shared" si="2126"/>
        <v>0.91522151383648365</v>
      </c>
      <c r="EF1423" s="18">
        <f t="shared" si="2126"/>
        <v>0.91477603985257328</v>
      </c>
      <c r="EG1423" s="18">
        <f t="shared" si="2126"/>
        <v>0.91433538180362417</v>
      </c>
      <c r="EH1423" s="18">
        <f t="shared" si="2126"/>
        <v>0.91389946201326588</v>
      </c>
      <c r="EI1423" s="18">
        <f t="shared" si="2126"/>
        <v>0.91346820446665467</v>
      </c>
      <c r="EJ1423" s="18">
        <f t="shared" si="2126"/>
        <v>0.91304153476628414</v>
      </c>
      <c r="EK1423" s="18">
        <f t="shared" si="2126"/>
        <v>0.91261938008919785</v>
      </c>
      <c r="EL1423" s="18">
        <f t="shared" si="2127"/>
        <v>0.91220166914555467</v>
      </c>
      <c r="EM1423" s="18">
        <f t="shared" si="2127"/>
        <v>0.91178833213849397</v>
      </c>
      <c r="EN1423" s="18">
        <f t="shared" si="2127"/>
        <v>0.91137930072525708</v>
      </c>
      <c r="EO1423" s="18">
        <f t="shared" si="2127"/>
        <v>0.91097450797951474</v>
      </c>
      <c r="EP1423" s="18">
        <f t="shared" si="2127"/>
        <v>0.91057388835486253</v>
      </c>
      <c r="EQ1423" s="18">
        <f t="shared" si="2127"/>
        <v>0.9101773776494374</v>
      </c>
      <c r="ER1423" s="18">
        <f t="shared" si="2127"/>
        <v>0.90978491297161868</v>
      </c>
      <c r="ES1423" s="18">
        <f t="shared" si="2127"/>
        <v>0.90939643270677284</v>
      </c>
      <c r="ET1423" s="18">
        <f t="shared" si="2127"/>
        <v>0.90901187648500636</v>
      </c>
      <c r="EU1423" s="18">
        <f t="shared" si="2127"/>
        <v>0.90863118514989061</v>
      </c>
      <c r="EV1423" s="18">
        <f t="shared" si="2127"/>
        <v>0.90825430072812596</v>
      </c>
    </row>
    <row r="1424" spans="1:152">
      <c r="A1424" s="23">
        <v>13.98</v>
      </c>
      <c r="B1424" s="18">
        <f t="shared" si="2113"/>
        <v>1.1549925857522734</v>
      </c>
      <c r="C1424" s="18">
        <f t="shared" si="2113"/>
        <v>1.1491102328163745</v>
      </c>
      <c r="D1424" s="18">
        <f t="shared" si="2113"/>
        <v>1.143454124224164</v>
      </c>
      <c r="E1424" s="18">
        <f t="shared" si="2113"/>
        <v>1.1380114536920367</v>
      </c>
      <c r="F1424" s="18">
        <f t="shared" si="2113"/>
        <v>1.1327703635499886</v>
      </c>
      <c r="G1424" s="18">
        <f t="shared" si="2113"/>
        <v>1.1277198585040145</v>
      </c>
      <c r="H1424" s="18">
        <f t="shared" si="2113"/>
        <v>1.1228497286382542</v>
      </c>
      <c r="I1424" s="18">
        <f t="shared" si="2113"/>
        <v>1.1181504805221696</v>
      </c>
      <c r="J1424" s="18">
        <f t="shared" si="2113"/>
        <v>1.1136132754445704</v>
      </c>
      <c r="K1424" s="18">
        <f t="shared" si="2113"/>
        <v>1.1092298739289239</v>
      </c>
      <c r="L1424" s="18">
        <f t="shared" si="2114"/>
        <v>1.1049925857971323</v>
      </c>
      <c r="M1424" s="18">
        <f t="shared" si="2114"/>
        <v>1.1008942251450715</v>
      </c>
      <c r="N1424" s="18">
        <f t="shared" si="2114"/>
        <v>1.0969280696753354</v>
      </c>
      <c r="O1424" s="18">
        <f t="shared" si="2114"/>
        <v>1.093087823903051</v>
      </c>
      <c r="P1424" s="18">
        <f t="shared" si="2114"/>
        <v>1.0893675858111507</v>
      </c>
      <c r="Q1424" s="18">
        <f t="shared" si="2114"/>
        <v>1.0857618165836165</v>
      </c>
      <c r="R1424" s="18">
        <f t="shared" si="2114"/>
        <v>1.08226531309025</v>
      </c>
      <c r="S1424" s="18">
        <f t="shared" si="2114"/>
        <v>1.0788731828354914</v>
      </c>
      <c r="T1424" s="18">
        <f t="shared" si="2114"/>
        <v>1.0755808211176376</v>
      </c>
      <c r="U1424" s="18">
        <f t="shared" si="2114"/>
        <v>1.0723838901742142</v>
      </c>
      <c r="V1424" s="18">
        <f t="shared" si="2115"/>
        <v>1.0692783001148887</v>
      </c>
      <c r="W1424" s="18">
        <f t="shared" si="2115"/>
        <v>1.0662601914656848</v>
      </c>
      <c r="X1424" s="18">
        <f t="shared" si="2115"/>
        <v>1.0633259191678481</v>
      </c>
      <c r="Y1424" s="18">
        <f t="shared" si="2115"/>
        <v>1.0604720378918695</v>
      </c>
      <c r="Z1424" s="18">
        <f t="shared" si="2115"/>
        <v>1.057695288542269</v>
      </c>
      <c r="AA1424" s="18">
        <f t="shared" si="2115"/>
        <v>1.0549925858419913</v>
      </c>
      <c r="AB1424" s="18">
        <f t="shared" si="2115"/>
        <v>1.0523610068969838</v>
      </c>
      <c r="AC1424" s="18">
        <f t="shared" si="2115"/>
        <v>1.0497977806518466</v>
      </c>
      <c r="AD1424" s="18">
        <f t="shared" si="2115"/>
        <v>1.047300278156585</v>
      </c>
      <c r="AE1424" s="18">
        <f t="shared" si="2115"/>
        <v>1.0448660035725954</v>
      </c>
      <c r="AF1424" s="18">
        <f t="shared" si="2116"/>
        <v>1.0424925858532059</v>
      </c>
      <c r="AG1424" s="18">
        <f t="shared" si="2116"/>
        <v>1.0401777710404678</v>
      </c>
      <c r="AH1424" s="18">
        <f t="shared" si="2116"/>
        <v>1.0379194151256015</v>
      </c>
      <c r="AI1424" s="18">
        <f t="shared" si="2116"/>
        <v>1.0357154774255513</v>
      </c>
      <c r="AJ1424" s="18">
        <f t="shared" si="2116"/>
        <v>1.033564014432645</v>
      </c>
      <c r="AK1424" s="18">
        <f t="shared" si="2116"/>
        <v>1.0314631740983953</v>
      </c>
      <c r="AL1424" s="18">
        <f t="shared" si="2116"/>
        <v>1.0294111905161052</v>
      </c>
      <c r="AM1424" s="18">
        <f t="shared" si="2116"/>
        <v>1.0274063789701893</v>
      </c>
      <c r="AN1424" s="18">
        <f t="shared" si="2116"/>
        <v>1.0254471313230442</v>
      </c>
      <c r="AO1424" s="18">
        <f t="shared" si="2116"/>
        <v>1.0235319117129136</v>
      </c>
      <c r="AP1424" s="18">
        <f t="shared" si="2117"/>
        <v>1.0216592525385637</v>
      </c>
      <c r="AQ1424" s="18">
        <f t="shared" si="2117"/>
        <v>1.019827750708705</v>
      </c>
      <c r="AR1424" s="18">
        <f t="shared" si="2117"/>
        <v>1.0180360641360173</v>
      </c>
      <c r="AS1424" s="18">
        <f t="shared" si="2117"/>
        <v>1.0162829084573659</v>
      </c>
      <c r="AT1424" s="18">
        <f t="shared" si="2117"/>
        <v>1.0145670539633664</v>
      </c>
      <c r="AU1424" s="18">
        <f t="shared" si="2117"/>
        <v>1.0128873227218724</v>
      </c>
      <c r="AV1424" s="18">
        <f t="shared" si="2117"/>
        <v>1.0112425858812428</v>
      </c>
      <c r="AW1424" s="18">
        <f t="shared" si="2117"/>
        <v>1.00963176114042</v>
      </c>
      <c r="AX1424" s="18">
        <f t="shared" si="2117"/>
        <v>1.0080538103738996</v>
      </c>
      <c r="AY1424" s="18">
        <f t="shared" si="2117"/>
        <v>1.0065077374006424</v>
      </c>
      <c r="AZ1424" s="18">
        <f t="shared" si="2118"/>
        <v>1.0049925858868503</v>
      </c>
      <c r="BA1424" s="18">
        <f t="shared" si="2118"/>
        <v>1.003507437373331</v>
      </c>
      <c r="BB1424" s="18">
        <f t="shared" si="2118"/>
        <v>1.0020514094189006</v>
      </c>
      <c r="BC1424" s="18">
        <f t="shared" si="2118"/>
        <v>1.0006236538519349</v>
      </c>
      <c r="BD1424" s="18">
        <f t="shared" si="2118"/>
        <v>0.99922335512279536</v>
      </c>
      <c r="BE1424" s="18">
        <f t="shared" si="2118"/>
        <v>0.99784972875040145</v>
      </c>
      <c r="BF1424" s="18">
        <f t="shared" si="2118"/>
        <v>0.99650201985673181</v>
      </c>
      <c r="BG1424" s="18">
        <f t="shared" si="2118"/>
        <v>0.99517950178350456</v>
      </c>
      <c r="BH1424" s="18">
        <f t="shared" si="2118"/>
        <v>0.99388147478570765</v>
      </c>
      <c r="BI1424" s="18">
        <f t="shared" si="2118"/>
        <v>0.99260726479704453</v>
      </c>
      <c r="BJ1424" s="18">
        <f t="shared" si="2119"/>
        <v>0.99135622226272069</v>
      </c>
      <c r="BK1424" s="18">
        <f t="shared" si="2119"/>
        <v>0.99012772103532176</v>
      </c>
      <c r="BL1424" s="18">
        <f t="shared" si="2119"/>
        <v>0.98892115732984043</v>
      </c>
      <c r="BM1424" s="18">
        <f t="shared" si="2119"/>
        <v>0.98773594873419091</v>
      </c>
      <c r="BN1424" s="18">
        <f t="shared" si="2119"/>
        <v>0.98657153327179814</v>
      </c>
      <c r="BO1424" s="18">
        <f t="shared" si="2119"/>
        <v>0.98542736851309931</v>
      </c>
      <c r="BP1424" s="18">
        <f t="shared" si="2119"/>
        <v>0.98430293073299857</v>
      </c>
      <c r="BQ1424" s="18">
        <f t="shared" si="2119"/>
        <v>0.98319771411153223</v>
      </c>
      <c r="BR1424" s="18">
        <f t="shared" si="2119"/>
        <v>0.9821112299751753</v>
      </c>
      <c r="BS1424" s="18">
        <f t="shared" si="2119"/>
        <v>0.98104300607640438</v>
      </c>
      <c r="BT1424" s="18">
        <f t="shared" si="2120"/>
        <v>0.97999258590927962</v>
      </c>
      <c r="BU1424" s="18">
        <f t="shared" si="2120"/>
        <v>0.9789595280589668</v>
      </c>
      <c r="BV1424" s="18">
        <f t="shared" si="2120"/>
        <v>0.9779434055832491</v>
      </c>
      <c r="BW1424" s="18">
        <f t="shared" si="2120"/>
        <v>0.97694380542421</v>
      </c>
      <c r="BX1424" s="18">
        <f t="shared" si="2120"/>
        <v>0.97596032784838116</v>
      </c>
      <c r="BY1424" s="18">
        <f t="shared" si="2120"/>
        <v>0.97499258591376547</v>
      </c>
      <c r="BZ1424" s="18">
        <f t="shared" si="2120"/>
        <v>0.97404020496223898</v>
      </c>
      <c r="CA1424" s="18">
        <f t="shared" si="2120"/>
        <v>0.97310282213593335</v>
      </c>
      <c r="CB1424" s="18">
        <f t="shared" si="2120"/>
        <v>0.97218008591628879</v>
      </c>
      <c r="CC1424" s="18">
        <f t="shared" si="2120"/>
        <v>0.97127165568454576</v>
      </c>
      <c r="CD1424" s="18">
        <f t="shared" si="2121"/>
        <v>0.9703772013025217</v>
      </c>
      <c r="CE1424" s="18">
        <f t="shared" si="2121"/>
        <v>0.96949640271258974</v>
      </c>
      <c r="CF1424" s="18">
        <f t="shared" si="2121"/>
        <v>0.96862894955583845</v>
      </c>
      <c r="CG1424" s="18">
        <f t="shared" si="2121"/>
        <v>0.96777454080745939</v>
      </c>
      <c r="CH1424" s="18">
        <f t="shared" si="2121"/>
        <v>0.96693288442845915</v>
      </c>
      <c r="CI1424" s="18">
        <f t="shared" si="2121"/>
        <v>0.96610369703285148</v>
      </c>
      <c r="CJ1424" s="18">
        <f t="shared" si="2121"/>
        <v>0.96528670356953228</v>
      </c>
      <c r="CK1424" s="18">
        <f t="shared" si="2121"/>
        <v>0.9644816370180862</v>
      </c>
      <c r="CL1424" s="18">
        <f t="shared" si="2121"/>
        <v>0.96368823809782045</v>
      </c>
      <c r="CM1424" s="18">
        <f t="shared" si="2121"/>
        <v>0.96290625498935734</v>
      </c>
      <c r="CN1424" s="18">
        <f t="shared" si="2122"/>
        <v>0.96213544306815779</v>
      </c>
      <c r="CO1424" s="18">
        <f t="shared" si="2122"/>
        <v>0.96137556464938667</v>
      </c>
      <c r="CP1424" s="18">
        <f t="shared" si="2122"/>
        <v>0.96062638874355588</v>
      </c>
      <c r="CQ1424" s="18">
        <f t="shared" si="2122"/>
        <v>0.95988769082242209</v>
      </c>
      <c r="CR1424" s="18">
        <f t="shared" si="2122"/>
        <v>0.9591592525946373</v>
      </c>
      <c r="CS1424" s="18">
        <f t="shared" si="2122"/>
        <v>0.95844086179068433</v>
      </c>
      <c r="CT1424" s="18">
        <f t="shared" si="2122"/>
        <v>0.95773231195664821</v>
      </c>
      <c r="CU1424" s="18">
        <f t="shared" si="2122"/>
        <v>0.95703340225640865</v>
      </c>
      <c r="CV1424" s="18">
        <f t="shared" si="2122"/>
        <v>0.95634393728184797</v>
      </c>
      <c r="CW1424" s="18">
        <f t="shared" si="2122"/>
        <v>0.95566372687070422</v>
      </c>
      <c r="CX1424" s="18">
        <f t="shared" si="2123"/>
        <v>0.95499258593170899</v>
      </c>
      <c r="CY1424" s="18">
        <f t="shared" si="2123"/>
        <v>0.95433033427667413</v>
      </c>
      <c r="CZ1424" s="18">
        <f t="shared" si="2123"/>
        <v>0.95367679645920522</v>
      </c>
      <c r="DA1424" s="18">
        <f t="shared" si="2123"/>
        <v>0.95303180161974266</v>
      </c>
      <c r="DB1424" s="18">
        <f t="shared" si="2123"/>
        <v>0.95239518333663686</v>
      </c>
      <c r="DC1424" s="18">
        <f t="shared" si="2123"/>
        <v>0.95176677948299027</v>
      </c>
      <c r="DD1424" s="18">
        <f t="shared" si="2123"/>
        <v>0.95114643208900573</v>
      </c>
      <c r="DE1424" s="18">
        <f t="shared" si="2123"/>
        <v>0.95053398720959459</v>
      </c>
      <c r="DF1424" s="18">
        <f t="shared" si="2123"/>
        <v>0.94992929479701127</v>
      </c>
      <c r="DG1424" s="18">
        <f t="shared" si="2123"/>
        <v>0.9493322085782967</v>
      </c>
      <c r="DH1424" s="18">
        <f t="shared" si="2124"/>
        <v>0.94874258593731653</v>
      </c>
      <c r="DI1424" s="18">
        <f t="shared" si="2124"/>
        <v>0.94816028780119288</v>
      </c>
      <c r="DJ1424" s="18">
        <f t="shared" si="2124"/>
        <v>0.94758517853094737</v>
      </c>
      <c r="DK1424" s="18">
        <f t="shared" si="2124"/>
        <v>0.94701712581616504</v>
      </c>
      <c r="DL1424" s="18">
        <f t="shared" si="2124"/>
        <v>0.9464560005735142</v>
      </c>
      <c r="DM1424" s="18">
        <f t="shared" si="2124"/>
        <v>0.9459016768489561</v>
      </c>
      <c r="DN1424" s="18">
        <f t="shared" si="2124"/>
        <v>0.94535403172348909</v>
      </c>
      <c r="DO1424" s="18">
        <f t="shared" si="2124"/>
        <v>0.9448129452222791</v>
      </c>
      <c r="DP1424" s="18">
        <f t="shared" si="2124"/>
        <v>0.94427830022703596</v>
      </c>
      <c r="DQ1424" s="18">
        <f t="shared" si="2124"/>
        <v>0.94374998239149976</v>
      </c>
      <c r="DR1424" s="18">
        <f t="shared" si="2125"/>
        <v>0.94322788005991109</v>
      </c>
      <c r="DS1424" s="18">
        <f t="shared" si="2125"/>
        <v>0.94271188418834106</v>
      </c>
      <c r="DT1424" s="18">
        <f t="shared" si="2125"/>
        <v>0.94220188826876594</v>
      </c>
      <c r="DU1424" s="18">
        <f t="shared" si="2125"/>
        <v>0.94169778825577555</v>
      </c>
      <c r="DV1424" s="18">
        <f t="shared" si="2125"/>
        <v>0.94119948249580798</v>
      </c>
      <c r="DW1424" s="18">
        <f t="shared" si="2125"/>
        <v>0.94070687165881162</v>
      </c>
      <c r="DX1424" s="18">
        <f t="shared" si="2125"/>
        <v>0.94021985867223545</v>
      </c>
      <c r="DY1424" s="18">
        <f t="shared" si="2125"/>
        <v>0.93973834865725925</v>
      </c>
      <c r="DZ1424" s="18">
        <f t="shared" si="2125"/>
        <v>0.93926224886717025</v>
      </c>
      <c r="EA1424" s="18">
        <f t="shared" si="2125"/>
        <v>0.93879146862780849</v>
      </c>
      <c r="EB1424" s="18">
        <f t="shared" si="2126"/>
        <v>0.93832591927999531</v>
      </c>
      <c r="EC1424" s="18">
        <f t="shared" si="2126"/>
        <v>0.93786551412387054</v>
      </c>
      <c r="ED1424" s="18">
        <f t="shared" si="2126"/>
        <v>0.93741016836506597</v>
      </c>
      <c r="EE1424" s="18">
        <f t="shared" si="2126"/>
        <v>0.93695979906264171</v>
      </c>
      <c r="EF1424" s="18">
        <f t="shared" si="2126"/>
        <v>0.93651432507872201</v>
      </c>
      <c r="EG1424" s="18">
        <f t="shared" si="2126"/>
        <v>0.93607366702976369</v>
      </c>
      <c r="EH1424" s="18">
        <f t="shared" si="2126"/>
        <v>0.93563774723939641</v>
      </c>
      <c r="EI1424" s="18">
        <f t="shared" si="2126"/>
        <v>0.9352064896927762</v>
      </c>
      <c r="EJ1424" s="18">
        <f t="shared" si="2126"/>
        <v>0.93477981999239668</v>
      </c>
      <c r="EK1424" s="18">
        <f t="shared" si="2126"/>
        <v>0.93435766531530162</v>
      </c>
      <c r="EL1424" s="18">
        <f t="shared" si="2127"/>
        <v>0.93393995437164967</v>
      </c>
      <c r="EM1424" s="18">
        <f t="shared" si="2127"/>
        <v>0.93352661736458042</v>
      </c>
      <c r="EN1424" s="18">
        <f t="shared" si="2127"/>
        <v>0.93311758595133487</v>
      </c>
      <c r="EO1424" s="18">
        <f t="shared" si="2127"/>
        <v>0.93271279320558409</v>
      </c>
      <c r="EP1424" s="18">
        <f t="shared" si="2127"/>
        <v>0.93231217358092333</v>
      </c>
      <c r="EQ1424" s="18">
        <f t="shared" si="2127"/>
        <v>0.93191566287548999</v>
      </c>
      <c r="ER1424" s="18">
        <f t="shared" si="2127"/>
        <v>0.93152319819766327</v>
      </c>
      <c r="ES1424" s="18">
        <f t="shared" si="2127"/>
        <v>0.93113471793280922</v>
      </c>
      <c r="ET1424" s="18">
        <f t="shared" si="2127"/>
        <v>0.93075016171103464</v>
      </c>
      <c r="EU1424" s="18">
        <f t="shared" si="2127"/>
        <v>0.93036947037591089</v>
      </c>
      <c r="EV1424" s="18">
        <f t="shared" si="2127"/>
        <v>0.92999258595413847</v>
      </c>
    </row>
    <row r="1425" spans="1:152">
      <c r="A1425" s="22">
        <v>13.99</v>
      </c>
      <c r="B1425" s="18">
        <f t="shared" si="2113"/>
        <v>1.177237220692775</v>
      </c>
      <c r="C1425" s="18">
        <f t="shared" si="2113"/>
        <v>1.171354867756756</v>
      </c>
      <c r="D1425" s="18">
        <f t="shared" si="2113"/>
        <v>1.1656987591644299</v>
      </c>
      <c r="E1425" s="18">
        <f t="shared" si="2113"/>
        <v>1.1602560886321918</v>
      </c>
      <c r="F1425" s="18">
        <f t="shared" si="2113"/>
        <v>1.1550149984900362</v>
      </c>
      <c r="G1425" s="18">
        <f t="shared" si="2113"/>
        <v>1.1499644934439592</v>
      </c>
      <c r="H1425" s="18">
        <f t="shared" si="2113"/>
        <v>1.1450943635780992</v>
      </c>
      <c r="I1425" s="18">
        <f t="shared" si="2113"/>
        <v>1.1403951154619185</v>
      </c>
      <c r="J1425" s="18">
        <f t="shared" si="2113"/>
        <v>1.135857910384227</v>
      </c>
      <c r="K1425" s="18">
        <f t="shared" si="2113"/>
        <v>1.131474508868491</v>
      </c>
      <c r="L1425" s="18">
        <f t="shared" si="2114"/>
        <v>1.1272372207366128</v>
      </c>
      <c r="M1425" s="18">
        <f t="shared" si="2114"/>
        <v>1.1231388600844685</v>
      </c>
      <c r="N1425" s="18">
        <f t="shared" si="2114"/>
        <v>1.1191727046146511</v>
      </c>
      <c r="O1425" s="18">
        <f t="shared" si="2114"/>
        <v>1.1153324588422884</v>
      </c>
      <c r="P1425" s="18">
        <f t="shared" si="2114"/>
        <v>1.1116122207503123</v>
      </c>
      <c r="Q1425" s="18">
        <f t="shared" si="2114"/>
        <v>1.1080064515227042</v>
      </c>
      <c r="R1425" s="18">
        <f t="shared" si="2114"/>
        <v>1.1045099480292664</v>
      </c>
      <c r="S1425" s="18">
        <f t="shared" si="2114"/>
        <v>1.1011178177744385</v>
      </c>
      <c r="T1425" s="18">
        <f t="shared" si="2114"/>
        <v>1.0978254560565175</v>
      </c>
      <c r="U1425" s="18">
        <f t="shared" si="2114"/>
        <v>1.0946285251130288</v>
      </c>
      <c r="V1425" s="18">
        <f t="shared" si="2115"/>
        <v>1.0915229350536397</v>
      </c>
      <c r="W1425" s="18">
        <f t="shared" si="2115"/>
        <v>1.0885048264043744</v>
      </c>
      <c r="X1425" s="18">
        <f t="shared" si="2115"/>
        <v>1.0855705541064775</v>
      </c>
      <c r="Y1425" s="18">
        <f t="shared" si="2115"/>
        <v>1.0827166728304409</v>
      </c>
      <c r="Z1425" s="18">
        <f t="shared" si="2115"/>
        <v>1.0799399234807838</v>
      </c>
      <c r="AA1425" s="18">
        <f t="shared" si="2115"/>
        <v>1.0772372207804506</v>
      </c>
      <c r="AB1425" s="18">
        <f t="shared" si="2115"/>
        <v>1.0746056418353893</v>
      </c>
      <c r="AC1425" s="18">
        <f t="shared" si="2115"/>
        <v>1.0720424155902</v>
      </c>
      <c r="AD1425" s="18">
        <f t="shared" si="2115"/>
        <v>1.0695449130948873</v>
      </c>
      <c r="AE1425" s="18">
        <f t="shared" si="2115"/>
        <v>1.0671106385108482</v>
      </c>
      <c r="AF1425" s="18">
        <f t="shared" si="2116"/>
        <v>1.0647372207914101</v>
      </c>
      <c r="AG1425" s="18">
        <f t="shared" si="2116"/>
        <v>1.0624224059786247</v>
      </c>
      <c r="AH1425" s="18">
        <f t="shared" si="2116"/>
        <v>1.0601640500637122</v>
      </c>
      <c r="AI1425" s="18">
        <f t="shared" si="2116"/>
        <v>1.0579601123636171</v>
      </c>
      <c r="AJ1425" s="18">
        <f t="shared" si="2116"/>
        <v>1.0558086493706667</v>
      </c>
      <c r="AK1425" s="18">
        <f t="shared" si="2116"/>
        <v>1.0537078090363743</v>
      </c>
      <c r="AL1425" s="18">
        <f t="shared" si="2116"/>
        <v>1.051655825454042</v>
      </c>
      <c r="AM1425" s="18">
        <f t="shared" si="2116"/>
        <v>1.0496510139080852</v>
      </c>
      <c r="AN1425" s="18">
        <f t="shared" si="2116"/>
        <v>1.0476917662609002</v>
      </c>
      <c r="AO1425" s="18">
        <f t="shared" si="2116"/>
        <v>1.0457765466507305</v>
      </c>
      <c r="AP1425" s="18">
        <f t="shared" si="2117"/>
        <v>1.0439038874763424</v>
      </c>
      <c r="AQ1425" s="18">
        <f t="shared" si="2117"/>
        <v>1.0420723856464462</v>
      </c>
      <c r="AR1425" s="18">
        <f t="shared" si="2117"/>
        <v>1.0402806990737219</v>
      </c>
      <c r="AS1425" s="18">
        <f t="shared" si="2117"/>
        <v>1.0385275433950347</v>
      </c>
      <c r="AT1425" s="18">
        <f t="shared" si="2117"/>
        <v>1.0368116889010002</v>
      </c>
      <c r="AU1425" s="18">
        <f t="shared" si="2117"/>
        <v>1.035131957659472</v>
      </c>
      <c r="AV1425" s="18">
        <f t="shared" si="2117"/>
        <v>1.0334872208188086</v>
      </c>
      <c r="AW1425" s="18">
        <f t="shared" si="2117"/>
        <v>1.0318763960779529</v>
      </c>
      <c r="AX1425" s="18">
        <f t="shared" si="2117"/>
        <v>1.0302984453114004</v>
      </c>
      <c r="AY1425" s="18">
        <f t="shared" si="2117"/>
        <v>1.0287523723381116</v>
      </c>
      <c r="AZ1425" s="18">
        <f t="shared" si="2118"/>
        <v>1.0272372208242884</v>
      </c>
      <c r="BA1425" s="18">
        <f t="shared" si="2118"/>
        <v>1.0257520723107389</v>
      </c>
      <c r="BB1425" s="18">
        <f t="shared" si="2118"/>
        <v>1.024296044356279</v>
      </c>
      <c r="BC1425" s="18">
        <f t="shared" si="2118"/>
        <v>1.0228682887892839</v>
      </c>
      <c r="BD1425" s="18">
        <f t="shared" si="2118"/>
        <v>1.0214679900601158</v>
      </c>
      <c r="BE1425" s="18">
        <f t="shared" si="2118"/>
        <v>1.0200943636876938</v>
      </c>
      <c r="BF1425" s="18">
        <f t="shared" si="2118"/>
        <v>1.0187466547939967</v>
      </c>
      <c r="BG1425" s="18">
        <f t="shared" si="2118"/>
        <v>1.0174241367207426</v>
      </c>
      <c r="BH1425" s="18">
        <f t="shared" si="2118"/>
        <v>1.0161261097229191</v>
      </c>
      <c r="BI1425" s="18">
        <f t="shared" si="2118"/>
        <v>1.0148518997342297</v>
      </c>
      <c r="BJ1425" s="18">
        <f t="shared" si="2119"/>
        <v>1.0136008571998805</v>
      </c>
      <c r="BK1425" s="18">
        <f t="shared" si="2119"/>
        <v>1.0123723559724565</v>
      </c>
      <c r="BL1425" s="18">
        <f t="shared" si="2119"/>
        <v>1.0111657922669504</v>
      </c>
      <c r="BM1425" s="18">
        <f t="shared" si="2119"/>
        <v>1.0099805836712767</v>
      </c>
      <c r="BN1425" s="18">
        <f t="shared" si="2119"/>
        <v>1.0088161682088601</v>
      </c>
      <c r="BO1425" s="18">
        <f t="shared" si="2119"/>
        <v>1.0076720034501381</v>
      </c>
      <c r="BP1425" s="18">
        <f t="shared" si="2119"/>
        <v>1.0065475656700142</v>
      </c>
      <c r="BQ1425" s="18">
        <f t="shared" si="2119"/>
        <v>1.0054423490485254</v>
      </c>
      <c r="BR1425" s="18">
        <f t="shared" si="2119"/>
        <v>1.0043558649121465</v>
      </c>
      <c r="BS1425" s="18">
        <f t="shared" si="2119"/>
        <v>1.0032876410133535</v>
      </c>
      <c r="BT1425" s="18">
        <f t="shared" si="2120"/>
        <v>1.0022372208462071</v>
      </c>
      <c r="BU1425" s="18">
        <f t="shared" si="2120"/>
        <v>1.0012041629958732</v>
      </c>
      <c r="BV1425" s="18">
        <f t="shared" si="2120"/>
        <v>1.0001880405201351</v>
      </c>
      <c r="BW1425" s="18">
        <f t="shared" si="2120"/>
        <v>0.99918844036107546</v>
      </c>
      <c r="BX1425" s="18">
        <f t="shared" si="2120"/>
        <v>0.99820496278522641</v>
      </c>
      <c r="BY1425" s="18">
        <f t="shared" si="2120"/>
        <v>0.99723722085059108</v>
      </c>
      <c r="BZ1425" s="18">
        <f t="shared" si="2120"/>
        <v>0.99628483989904515</v>
      </c>
      <c r="CA1425" s="18">
        <f t="shared" si="2120"/>
        <v>0.99534745707272032</v>
      </c>
      <c r="CB1425" s="18">
        <f t="shared" si="2120"/>
        <v>0.994424720853057</v>
      </c>
      <c r="CC1425" s="18">
        <f t="shared" si="2120"/>
        <v>0.99351629062129521</v>
      </c>
      <c r="CD1425" s="18">
        <f t="shared" si="2121"/>
        <v>0.99262183623925304</v>
      </c>
      <c r="CE1425" s="18">
        <f t="shared" si="2121"/>
        <v>0.99174103764930299</v>
      </c>
      <c r="CF1425" s="18">
        <f t="shared" si="2121"/>
        <v>0.99087358449253415</v>
      </c>
      <c r="CG1425" s="18">
        <f t="shared" si="2121"/>
        <v>0.99001917574413756</v>
      </c>
      <c r="CH1425" s="18">
        <f t="shared" si="2121"/>
        <v>0.98917751936512022</v>
      </c>
      <c r="CI1425" s="18">
        <f t="shared" si="2121"/>
        <v>0.98834833196949545</v>
      </c>
      <c r="CJ1425" s="18">
        <f t="shared" si="2121"/>
        <v>0.98753133850615959</v>
      </c>
      <c r="CK1425" s="18">
        <f t="shared" si="2121"/>
        <v>0.9867262719546972</v>
      </c>
      <c r="CL1425" s="18">
        <f t="shared" si="2121"/>
        <v>0.98593287303441524</v>
      </c>
      <c r="CM1425" s="18">
        <f t="shared" si="2121"/>
        <v>0.98515088992593602</v>
      </c>
      <c r="CN1425" s="18">
        <f t="shared" si="2122"/>
        <v>0.98438007800472083</v>
      </c>
      <c r="CO1425" s="18">
        <f t="shared" si="2122"/>
        <v>0.98362019958593416</v>
      </c>
      <c r="CP1425" s="18">
        <f t="shared" si="2122"/>
        <v>0.98287102368008805</v>
      </c>
      <c r="CQ1425" s="18">
        <f t="shared" si="2122"/>
        <v>0.98213232575893927</v>
      </c>
      <c r="CR1425" s="18">
        <f t="shared" si="2122"/>
        <v>0.98140388753113972</v>
      </c>
      <c r="CS1425" s="18">
        <f t="shared" si="2122"/>
        <v>0.98068549672717187</v>
      </c>
      <c r="CT1425" s="18">
        <f t="shared" si="2122"/>
        <v>0.97997694689312143</v>
      </c>
      <c r="CU1425" s="18">
        <f t="shared" si="2122"/>
        <v>0.97927803719286743</v>
      </c>
      <c r="CV1425" s="18">
        <f t="shared" si="2122"/>
        <v>0.97858857221829276</v>
      </c>
      <c r="CW1425" s="18">
        <f t="shared" si="2122"/>
        <v>0.97790836180713514</v>
      </c>
      <c r="CX1425" s="18">
        <f t="shared" si="2123"/>
        <v>0.97723722086812626</v>
      </c>
      <c r="CY1425" s="18">
        <f t="shared" si="2123"/>
        <v>0.97657496921307774</v>
      </c>
      <c r="CZ1425" s="18">
        <f t="shared" si="2123"/>
        <v>0.97592143139559562</v>
      </c>
      <c r="DA1425" s="18">
        <f t="shared" si="2123"/>
        <v>0.97527643655611984</v>
      </c>
      <c r="DB1425" s="18">
        <f t="shared" si="2123"/>
        <v>0.97463981827300095</v>
      </c>
      <c r="DC1425" s="18">
        <f t="shared" si="2123"/>
        <v>0.97401141441934147</v>
      </c>
      <c r="DD1425" s="18">
        <f t="shared" si="2123"/>
        <v>0.9733910670253445</v>
      </c>
      <c r="DE1425" s="18">
        <f t="shared" si="2123"/>
        <v>0.9727786221459207</v>
      </c>
      <c r="DF1425" s="18">
        <f t="shared" si="2123"/>
        <v>0.97217392973332495</v>
      </c>
      <c r="DG1425" s="18">
        <f t="shared" si="2123"/>
        <v>0.97157684351459839</v>
      </c>
      <c r="DH1425" s="18">
        <f t="shared" si="2124"/>
        <v>0.97098722087360601</v>
      </c>
      <c r="DI1425" s="18">
        <f t="shared" si="2124"/>
        <v>0.97040492273747048</v>
      </c>
      <c r="DJ1425" s="18">
        <f t="shared" si="2124"/>
        <v>0.9698298134672132</v>
      </c>
      <c r="DK1425" s="18">
        <f t="shared" si="2124"/>
        <v>0.96926176075241921</v>
      </c>
      <c r="DL1425" s="18">
        <f t="shared" si="2124"/>
        <v>0.96870063550975694</v>
      </c>
      <c r="DM1425" s="18">
        <f t="shared" si="2124"/>
        <v>0.96814631178518762</v>
      </c>
      <c r="DN1425" s="18">
        <f t="shared" si="2124"/>
        <v>0.96759866665970939</v>
      </c>
      <c r="DO1425" s="18">
        <f t="shared" si="2124"/>
        <v>0.96705758015848842</v>
      </c>
      <c r="DP1425" s="18">
        <f t="shared" si="2124"/>
        <v>0.9665229351632344</v>
      </c>
      <c r="DQ1425" s="18">
        <f t="shared" si="2124"/>
        <v>0.96599461732768721</v>
      </c>
      <c r="DR1425" s="18">
        <f t="shared" si="2125"/>
        <v>0.96547251499608799</v>
      </c>
      <c r="DS1425" s="18">
        <f t="shared" si="2125"/>
        <v>0.96495651912450731</v>
      </c>
      <c r="DT1425" s="18">
        <f t="shared" si="2125"/>
        <v>0.96444652320492186</v>
      </c>
      <c r="DU1425" s="18">
        <f t="shared" si="2125"/>
        <v>0.96394242319192114</v>
      </c>
      <c r="DV1425" s="18">
        <f t="shared" si="2125"/>
        <v>0.96344411743194347</v>
      </c>
      <c r="DW1425" s="18">
        <f t="shared" si="2125"/>
        <v>0.96295150659493711</v>
      </c>
      <c r="DX1425" s="18">
        <f t="shared" si="2125"/>
        <v>0.96246449360835096</v>
      </c>
      <c r="DY1425" s="18">
        <f t="shared" si="2125"/>
        <v>0.96198298359336487</v>
      </c>
      <c r="DZ1425" s="18">
        <f t="shared" si="2125"/>
        <v>0.9615068838032661</v>
      </c>
      <c r="EA1425" s="18">
        <f t="shared" si="2125"/>
        <v>0.96103610356389479</v>
      </c>
      <c r="EB1425" s="18">
        <f t="shared" si="2126"/>
        <v>0.96057055421607218</v>
      </c>
      <c r="EC1425" s="18">
        <f t="shared" si="2126"/>
        <v>0.96011014905993797</v>
      </c>
      <c r="ED1425" s="18">
        <f t="shared" si="2126"/>
        <v>0.95965480330112407</v>
      </c>
      <c r="EE1425" s="18">
        <f t="shared" si="2126"/>
        <v>0.9592044339986906</v>
      </c>
      <c r="EF1425" s="18">
        <f t="shared" si="2126"/>
        <v>0.95875896001476191</v>
      </c>
      <c r="EG1425" s="18">
        <f t="shared" si="2126"/>
        <v>0.95831830196579459</v>
      </c>
      <c r="EH1425" s="18">
        <f t="shared" si="2126"/>
        <v>0.95788238217541821</v>
      </c>
      <c r="EI1425" s="18">
        <f t="shared" si="2126"/>
        <v>0.95745112462878923</v>
      </c>
      <c r="EJ1425" s="18">
        <f t="shared" si="2126"/>
        <v>0.95702445492840105</v>
      </c>
      <c r="EK1425" s="18">
        <f t="shared" si="2126"/>
        <v>0.95660230025129733</v>
      </c>
      <c r="EL1425" s="18">
        <f t="shared" si="2127"/>
        <v>0.95618458930763695</v>
      </c>
      <c r="EM1425" s="18">
        <f t="shared" si="2127"/>
        <v>0.95577125230055915</v>
      </c>
      <c r="EN1425" s="18">
        <f t="shared" si="2127"/>
        <v>0.95536222088730516</v>
      </c>
      <c r="EO1425" s="18">
        <f t="shared" si="2127"/>
        <v>0.95495742814154605</v>
      </c>
      <c r="EP1425" s="18">
        <f t="shared" si="2127"/>
        <v>0.95455680851687741</v>
      </c>
      <c r="EQ1425" s="18">
        <f t="shared" si="2127"/>
        <v>0.95416029781143596</v>
      </c>
      <c r="ER1425" s="18">
        <f t="shared" si="2127"/>
        <v>0.95376783313360103</v>
      </c>
      <c r="ES1425" s="18">
        <f t="shared" si="2127"/>
        <v>0.95337935286873909</v>
      </c>
      <c r="ET1425" s="18">
        <f t="shared" si="2127"/>
        <v>0.95299479664695652</v>
      </c>
      <c r="EU1425" s="18">
        <f t="shared" si="2127"/>
        <v>0.95261410531182522</v>
      </c>
      <c r="EV1425" s="18">
        <f t="shared" si="2127"/>
        <v>0.95223722089004514</v>
      </c>
    </row>
    <row r="1426" spans="1:152">
      <c r="A1426" s="23">
        <v>14</v>
      </c>
      <c r="B1426" s="18">
        <f t="shared" si="2113"/>
        <v>1.1999999997429502</v>
      </c>
      <c r="C1426" s="18">
        <f t="shared" si="2113"/>
        <v>1.194117646806814</v>
      </c>
      <c r="D1426" s="18">
        <f t="shared" si="2113"/>
        <v>1.1884615382143751</v>
      </c>
      <c r="E1426" s="18">
        <f t="shared" si="2113"/>
        <v>1.1830188676820281</v>
      </c>
      <c r="F1426" s="18">
        <f t="shared" si="2113"/>
        <v>1.1777777775397682</v>
      </c>
      <c r="G1426" s="18">
        <f t="shared" si="2113"/>
        <v>1.1727272724935902</v>
      </c>
      <c r="H1426" s="18">
        <f t="shared" si="2113"/>
        <v>1.1678571426276332</v>
      </c>
      <c r="I1426" s="18">
        <f t="shared" si="2113"/>
        <v>1.1631578945113588</v>
      </c>
      <c r="J1426" s="18">
        <f t="shared" si="2113"/>
        <v>1.1586206894335764</v>
      </c>
      <c r="K1426" s="18">
        <f t="shared" si="2113"/>
        <v>1.1542372879177532</v>
      </c>
      <c r="L1426" s="18">
        <f t="shared" si="2114"/>
        <v>1.1499999997857904</v>
      </c>
      <c r="M1426" s="18">
        <f t="shared" si="2114"/>
        <v>1.1459016391335641</v>
      </c>
      <c r="N1426" s="18">
        <f t="shared" si="2114"/>
        <v>1.1419354836636677</v>
      </c>
      <c r="O1426" s="18">
        <f t="shared" si="2114"/>
        <v>1.1380952378912284</v>
      </c>
      <c r="P1426" s="18">
        <f t="shared" si="2114"/>
        <v>1.1343749997991779</v>
      </c>
      <c r="Q1426" s="18">
        <f t="shared" si="2114"/>
        <v>1.130769230571498</v>
      </c>
      <c r="R1426" s="18">
        <f t="shared" si="2114"/>
        <v>1.1272727270779903</v>
      </c>
      <c r="S1426" s="18">
        <f t="shared" si="2114"/>
        <v>1.1238805968230947</v>
      </c>
      <c r="T1426" s="18">
        <f t="shared" si="2114"/>
        <v>1.120588235105108</v>
      </c>
      <c r="U1426" s="18">
        <f t="shared" si="2114"/>
        <v>1.1173913041615555</v>
      </c>
      <c r="V1426" s="18">
        <f t="shared" si="2115"/>
        <v>1.1142857141021045</v>
      </c>
      <c r="W1426" s="18">
        <f t="shared" si="2115"/>
        <v>1.111267605452779</v>
      </c>
      <c r="X1426" s="18">
        <f t="shared" si="2115"/>
        <v>1.1083333331548235</v>
      </c>
      <c r="Y1426" s="18">
        <f t="shared" si="2115"/>
        <v>1.1054794518787299</v>
      </c>
      <c r="Z1426" s="18">
        <f t="shared" si="2115"/>
        <v>1.1027027025290173</v>
      </c>
      <c r="AA1426" s="18">
        <f t="shared" si="2115"/>
        <v>1.0999999998286303</v>
      </c>
      <c r="AB1426" s="18">
        <f t="shared" si="2115"/>
        <v>1.0973684208835166</v>
      </c>
      <c r="AC1426" s="18">
        <f t="shared" si="2115"/>
        <v>1.094805194638276</v>
      </c>
      <c r="AD1426" s="18">
        <f t="shared" si="2115"/>
        <v>1.0923076921429133</v>
      </c>
      <c r="AE1426" s="18">
        <f t="shared" si="2115"/>
        <v>1.0898734175588258</v>
      </c>
      <c r="AF1426" s="18">
        <f t="shared" si="2116"/>
        <v>1.0874999998393402</v>
      </c>
      <c r="AG1426" s="18">
        <f t="shared" si="2116"/>
        <v>1.0851851850265088</v>
      </c>
      <c r="AH1426" s="18">
        <f t="shared" si="2116"/>
        <v>1.0829268291115512</v>
      </c>
      <c r="AI1426" s="18">
        <f t="shared" si="2116"/>
        <v>1.080722891411412</v>
      </c>
      <c r="AJ1426" s="18">
        <f t="shared" si="2116"/>
        <v>1.0785714284184189</v>
      </c>
      <c r="AK1426" s="18">
        <f t="shared" si="2116"/>
        <v>1.0764705880840844</v>
      </c>
      <c r="AL1426" s="18">
        <f t="shared" si="2116"/>
        <v>1.0744186045017112</v>
      </c>
      <c r="AM1426" s="18">
        <f t="shared" si="2116"/>
        <v>1.0724137929557145</v>
      </c>
      <c r="AN1426" s="18">
        <f t="shared" si="2116"/>
        <v>1.0704545453084902</v>
      </c>
      <c r="AO1426" s="18">
        <f t="shared" si="2116"/>
        <v>1.0685393256982825</v>
      </c>
      <c r="AP1426" s="18">
        <f t="shared" si="2117"/>
        <v>1.0666666665238569</v>
      </c>
      <c r="AQ1426" s="18">
        <f t="shared" si="2117"/>
        <v>1.0648351646939243</v>
      </c>
      <c r="AR1426" s="18">
        <f t="shared" si="2117"/>
        <v>1.0630434781211642</v>
      </c>
      <c r="AS1426" s="18">
        <f t="shared" si="2117"/>
        <v>1.0612903224424419</v>
      </c>
      <c r="AT1426" s="18">
        <f t="shared" si="2117"/>
        <v>1.0595744679483732</v>
      </c>
      <c r="AU1426" s="18">
        <f t="shared" si="2117"/>
        <v>1.0578947367068112</v>
      </c>
      <c r="AV1426" s="18">
        <f t="shared" si="2117"/>
        <v>1.0562499998661152</v>
      </c>
      <c r="AW1426" s="18">
        <f t="shared" si="2117"/>
        <v>1.0546391751252273</v>
      </c>
      <c r="AX1426" s="18">
        <f t="shared" si="2117"/>
        <v>1.0530612243586432</v>
      </c>
      <c r="AY1426" s="18">
        <f t="shared" si="2117"/>
        <v>1.0515151513853236</v>
      </c>
      <c r="AZ1426" s="18">
        <f t="shared" si="2118"/>
        <v>1.0499999998714702</v>
      </c>
      <c r="BA1426" s="18">
        <f t="shared" si="2118"/>
        <v>1.0485148513578912</v>
      </c>
      <c r="BB1426" s="18">
        <f t="shared" si="2118"/>
        <v>1.047058823403402</v>
      </c>
      <c r="BC1426" s="18">
        <f t="shared" si="2118"/>
        <v>1.0456310678363785</v>
      </c>
      <c r="BD1426" s="18">
        <f t="shared" si="2118"/>
        <v>1.0442307691071824</v>
      </c>
      <c r="BE1426" s="18">
        <f t="shared" si="2118"/>
        <v>1.0428571427347331</v>
      </c>
      <c r="BF1426" s="18">
        <f t="shared" si="2118"/>
        <v>1.0415094338410091</v>
      </c>
      <c r="BG1426" s="18">
        <f t="shared" si="2118"/>
        <v>1.0401869157677286</v>
      </c>
      <c r="BH1426" s="18">
        <f t="shared" si="2118"/>
        <v>1.0388888887698791</v>
      </c>
      <c r="BI1426" s="18">
        <f t="shared" si="2118"/>
        <v>1.0376146787811644</v>
      </c>
      <c r="BJ1426" s="18">
        <f t="shared" si="2119"/>
        <v>1.0363636362467903</v>
      </c>
      <c r="BK1426" s="18">
        <f t="shared" si="2119"/>
        <v>1.0351351350193416</v>
      </c>
      <c r="BL1426" s="18">
        <f t="shared" si="2119"/>
        <v>1.0339285713138116</v>
      </c>
      <c r="BM1426" s="18">
        <f t="shared" si="2119"/>
        <v>1.0327433627181142</v>
      </c>
      <c r="BN1426" s="18">
        <f t="shared" si="2119"/>
        <v>1.0315789472556744</v>
      </c>
      <c r="BO1426" s="18">
        <f t="shared" si="2119"/>
        <v>1.0304347824969293</v>
      </c>
      <c r="BP1426" s="18">
        <f t="shared" si="2119"/>
        <v>1.0293103447167833</v>
      </c>
      <c r="BQ1426" s="18">
        <f t="shared" si="2119"/>
        <v>1.0282051280952722</v>
      </c>
      <c r="BR1426" s="18">
        <f t="shared" si="2119"/>
        <v>1.0271186439588715</v>
      </c>
      <c r="BS1426" s="18">
        <f t="shared" si="2119"/>
        <v>1.0260504200600573</v>
      </c>
      <c r="BT1426" s="18">
        <f t="shared" si="2120"/>
        <v>1.02499999989289</v>
      </c>
      <c r="BU1426" s="18">
        <f t="shared" si="2120"/>
        <v>1.0239669420425357</v>
      </c>
      <c r="BV1426" s="18">
        <f t="shared" si="2120"/>
        <v>1.0229508195667769</v>
      </c>
      <c r="BW1426" s="18">
        <f t="shared" si="2120"/>
        <v>1.0219512194076974</v>
      </c>
      <c r="BX1426" s="18">
        <f t="shared" si="2120"/>
        <v>1.0209677418318288</v>
      </c>
      <c r="BY1426" s="18">
        <f t="shared" si="2120"/>
        <v>1.0199999998971743</v>
      </c>
      <c r="BZ1426" s="18">
        <f t="shared" si="2120"/>
        <v>1.0190476189456092</v>
      </c>
      <c r="CA1426" s="18">
        <f t="shared" si="2120"/>
        <v>1.0181102361192658</v>
      </c>
      <c r="CB1426" s="18">
        <f t="shared" si="2120"/>
        <v>1.017187499899584</v>
      </c>
      <c r="CC1426" s="18">
        <f t="shared" si="2120"/>
        <v>1.0162790696678041</v>
      </c>
      <c r="CD1426" s="18">
        <f t="shared" si="2121"/>
        <v>1.015384615285744</v>
      </c>
      <c r="CE1426" s="18">
        <f t="shared" si="2121"/>
        <v>1.0145038166957765</v>
      </c>
      <c r="CF1426" s="18">
        <f t="shared" si="2121"/>
        <v>1.0136363635389902</v>
      </c>
      <c r="CG1426" s="18">
        <f t="shared" si="2121"/>
        <v>1.0127819547905765</v>
      </c>
      <c r="CH1426" s="18">
        <f t="shared" si="2121"/>
        <v>1.0119402984115424</v>
      </c>
      <c r="CI1426" s="18">
        <f t="shared" si="2121"/>
        <v>1.0111111110159012</v>
      </c>
      <c r="CJ1426" s="18">
        <f t="shared" si="2121"/>
        <v>1.0102941175525491</v>
      </c>
      <c r="CK1426" s="18">
        <f t="shared" si="2121"/>
        <v>1.0094890510010703</v>
      </c>
      <c r="CL1426" s="18">
        <f t="shared" si="2121"/>
        <v>1.0086956520807728</v>
      </c>
      <c r="CM1426" s="18">
        <f t="shared" si="2121"/>
        <v>1.0079136689722779</v>
      </c>
      <c r="CN1426" s="18">
        <f t="shared" si="2122"/>
        <v>1.0071428570510474</v>
      </c>
      <c r="CO1426" s="18">
        <f t="shared" si="2122"/>
        <v>1.0063829786322454</v>
      </c>
      <c r="CP1426" s="18">
        <f t="shared" si="2122"/>
        <v>1.0056338027263845</v>
      </c>
      <c r="CQ1426" s="18">
        <f t="shared" si="2122"/>
        <v>1.0048951048052208</v>
      </c>
      <c r="CR1426" s="18">
        <f t="shared" si="2122"/>
        <v>1.0041666665774067</v>
      </c>
      <c r="CS1426" s="18">
        <f t="shared" si="2122"/>
        <v>1.0034482757734247</v>
      </c>
      <c r="CT1426" s="18">
        <f t="shared" si="2122"/>
        <v>1.00273972593936</v>
      </c>
      <c r="CU1426" s="18">
        <f t="shared" si="2122"/>
        <v>1.0020408162390921</v>
      </c>
      <c r="CV1426" s="18">
        <f t="shared" si="2122"/>
        <v>1.0013513512645036</v>
      </c>
      <c r="CW1426" s="18">
        <f t="shared" si="2122"/>
        <v>1.0006711408533324</v>
      </c>
      <c r="CX1426" s="18">
        <f t="shared" si="2123"/>
        <v>0.99999999991431021</v>
      </c>
      <c r="CY1426" s="18">
        <f t="shared" si="2123"/>
        <v>0.99933774825924848</v>
      </c>
      <c r="CZ1426" s="18">
        <f t="shared" si="2123"/>
        <v>0.99868421044175326</v>
      </c>
      <c r="DA1426" s="18">
        <f t="shared" si="2123"/>
        <v>0.99803921560226461</v>
      </c>
      <c r="DB1426" s="18">
        <f t="shared" si="2123"/>
        <v>0.99740259731913294</v>
      </c>
      <c r="DC1426" s="18">
        <f t="shared" si="2123"/>
        <v>0.99677419346546114</v>
      </c>
      <c r="DD1426" s="18">
        <f t="shared" si="2123"/>
        <v>0.99615384607145163</v>
      </c>
      <c r="DE1426" s="18">
        <f t="shared" si="2123"/>
        <v>0.99554140119201562</v>
      </c>
      <c r="DF1426" s="18">
        <f t="shared" si="2123"/>
        <v>0.99493670877940776</v>
      </c>
      <c r="DG1426" s="18">
        <f t="shared" si="2123"/>
        <v>0.99433962256066932</v>
      </c>
      <c r="DH1426" s="18">
        <f t="shared" si="2124"/>
        <v>0.99374999991966517</v>
      </c>
      <c r="DI1426" s="18">
        <f t="shared" si="2124"/>
        <v>0.99316770178351799</v>
      </c>
      <c r="DJ1426" s="18">
        <f t="shared" si="2124"/>
        <v>0.99259259251324938</v>
      </c>
      <c r="DK1426" s="18">
        <f t="shared" si="2124"/>
        <v>0.99202453979844407</v>
      </c>
      <c r="DL1426" s="18">
        <f t="shared" si="2124"/>
        <v>0.99146341455577058</v>
      </c>
      <c r="DM1426" s="18">
        <f t="shared" si="2124"/>
        <v>0.99090909083119016</v>
      </c>
      <c r="DN1426" s="18">
        <f t="shared" si="2124"/>
        <v>0.99036144570570084</v>
      </c>
      <c r="DO1426" s="18">
        <f t="shared" si="2124"/>
        <v>0.9898203592044692</v>
      </c>
      <c r="DP1426" s="18">
        <f t="shared" si="2124"/>
        <v>0.98928571420920453</v>
      </c>
      <c r="DQ1426" s="18">
        <f t="shared" si="2124"/>
        <v>0.98875739637364679</v>
      </c>
      <c r="DR1426" s="18">
        <f t="shared" si="2125"/>
        <v>0.98823529404203725</v>
      </c>
      <c r="DS1426" s="18">
        <f t="shared" si="2125"/>
        <v>0.98771929817044624</v>
      </c>
      <c r="DT1426" s="18">
        <f t="shared" si="2125"/>
        <v>0.98720930225085057</v>
      </c>
      <c r="DU1426" s="18">
        <f t="shared" si="2125"/>
        <v>0.98670520223783975</v>
      </c>
      <c r="DV1426" s="18">
        <f t="shared" si="2125"/>
        <v>0.98620689647785209</v>
      </c>
      <c r="DW1426" s="18">
        <f t="shared" si="2125"/>
        <v>0.98571428564083585</v>
      </c>
      <c r="DX1426" s="18">
        <f t="shared" si="2125"/>
        <v>0.98522727265424004</v>
      </c>
      <c r="DY1426" s="18">
        <f t="shared" si="2125"/>
        <v>0.98474576263924429</v>
      </c>
      <c r="DZ1426" s="18">
        <f t="shared" si="2125"/>
        <v>0.9842696628491362</v>
      </c>
      <c r="EA1426" s="18">
        <f t="shared" si="2125"/>
        <v>0.98379888260975545</v>
      </c>
      <c r="EB1426" s="18">
        <f t="shared" si="2126"/>
        <v>0.98333333326192351</v>
      </c>
      <c r="EC1426" s="18">
        <f t="shared" si="2126"/>
        <v>0.9828729281057802</v>
      </c>
      <c r="ED1426" s="18">
        <f t="shared" si="2126"/>
        <v>0.9824175823469572</v>
      </c>
      <c r="EE1426" s="18">
        <f t="shared" si="2126"/>
        <v>0.98196721304451462</v>
      </c>
      <c r="EF1426" s="18">
        <f t="shared" si="2126"/>
        <v>0.98152173906057694</v>
      </c>
      <c r="EG1426" s="18">
        <f t="shared" si="2126"/>
        <v>0.98108108101160096</v>
      </c>
      <c r="EH1426" s="18">
        <f t="shared" si="2126"/>
        <v>0.98064516122121592</v>
      </c>
      <c r="EI1426" s="18">
        <f t="shared" si="2126"/>
        <v>0.98021390367457828</v>
      </c>
      <c r="EJ1426" s="18">
        <f t="shared" si="2126"/>
        <v>0.97978723397418155</v>
      </c>
      <c r="EK1426" s="18">
        <f t="shared" si="2126"/>
        <v>0.97936507929706951</v>
      </c>
      <c r="EL1426" s="18">
        <f t="shared" si="2127"/>
        <v>0.97894736835340068</v>
      </c>
      <c r="EM1426" s="18">
        <f t="shared" si="2127"/>
        <v>0.97853403134631467</v>
      </c>
      <c r="EN1426" s="18">
        <f t="shared" si="2127"/>
        <v>0.97812499993305257</v>
      </c>
      <c r="EO1426" s="18">
        <f t="shared" si="2127"/>
        <v>0.97772020718728536</v>
      </c>
      <c r="EP1426" s="18">
        <f t="shared" si="2127"/>
        <v>0.97731958756260873</v>
      </c>
      <c r="EQ1426" s="18">
        <f t="shared" si="2127"/>
        <v>0.9769230768571594</v>
      </c>
      <c r="ER1426" s="18">
        <f t="shared" si="2127"/>
        <v>0.97653061217931669</v>
      </c>
      <c r="ES1426" s="18">
        <f t="shared" si="2127"/>
        <v>0.97614213191444699</v>
      </c>
      <c r="ET1426" s="18">
        <f t="shared" si="2127"/>
        <v>0.97575757569265675</v>
      </c>
      <c r="EU1426" s="18">
        <f t="shared" si="2127"/>
        <v>0.97537688435751779</v>
      </c>
      <c r="EV1426" s="18">
        <f t="shared" si="2127"/>
        <v>0.97499999993573017</v>
      </c>
    </row>
  </sheetData>
  <mergeCells count="3">
    <mergeCell ref="B1:C1"/>
    <mergeCell ref="D1:E1"/>
    <mergeCell ref="F1:G1"/>
  </mergeCells>
  <phoneticPr fontId="1"/>
  <pageMargins left="0.78700000000000003" right="0.78700000000000003" top="0.98399999999999999" bottom="0.98399999999999999" header="0.51200000000000001" footer="0.51200000000000001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cols>
    <col min="1" max="1" width="18.375" bestFit="1" customWidth="1"/>
  </cols>
  <sheetData/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sheetData/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ワークシート</vt:lpstr>
      </vt:variant>
      <vt:variant>
        <vt:i4>3</vt:i4>
      </vt:variant>
      <vt:variant>
        <vt:lpstr>グラフ</vt:lpstr>
      </vt:variant>
      <vt:variant>
        <vt:i4>1</vt:i4>
      </vt:variant>
      <vt:variant>
        <vt:lpstr>名前付き一覧</vt:lpstr>
      </vt:variant>
      <vt:variant>
        <vt:i4>15</vt:i4>
      </vt:variant>
    </vt:vector>
  </HeadingPairs>
  <TitlesOfParts>
    <vt:vector size="19" baseType="lpstr">
      <vt:lpstr>Sheet1</vt:lpstr>
      <vt:lpstr>Sheet2</vt:lpstr>
      <vt:lpstr>Sheet3</vt:lpstr>
      <vt:lpstr>Graph1</vt:lpstr>
      <vt:lpstr>C_H2A</vt:lpstr>
      <vt:lpstr>C_NaOH</vt:lpstr>
      <vt:lpstr>Ccb_H2A</vt:lpstr>
      <vt:lpstr>Ccb_NaOH</vt:lpstr>
      <vt:lpstr>Ct_A</vt:lpstr>
      <vt:lpstr>Ct_Na</vt:lpstr>
      <vt:lpstr>Ka_1</vt:lpstr>
      <vt:lpstr>Ka_2</vt:lpstr>
      <vt:lpstr>Kw</vt:lpstr>
      <vt:lpstr>mol_H2A</vt:lpstr>
      <vt:lpstr>mol_NaOH</vt:lpstr>
      <vt:lpstr>pH</vt:lpstr>
      <vt:lpstr>V</vt:lpstr>
      <vt:lpstr>V0</vt:lpstr>
      <vt:lpstr>V0_V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向井　浩</dc:creator>
  <cp:lastModifiedBy>Mukai Hiroshi</cp:lastModifiedBy>
  <dcterms:created xsi:type="dcterms:W3CDTF">2007-08-01T01:27:22Z</dcterms:created>
  <dcterms:modified xsi:type="dcterms:W3CDTF">2017-12-09T12:07:13Z</dcterms:modified>
</cp:coreProperties>
</file>